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drawings/drawing2.xml" ContentType="application/vnd.openxmlformats-officedocument.drawing+xml"/>
  <Override PartName="/xl/drawings/drawing3.xml" ContentType="application/vnd.openxmlformats-officedocument.drawing+xml"/>
  <Override PartName="/xl/charts/chart10.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228"/>
  <workbookPr filterPrivacy="1" codeName="ЭтаКнига" defaultThemeVersion="124226"/>
  <xr:revisionPtr revIDLastSave="0" documentId="13_ncr:1_{78C754AE-4BEC-44CF-8350-2470DDD0831A}" xr6:coauthVersionLast="47" xr6:coauthVersionMax="47" xr10:uidLastSave="{00000000-0000-0000-0000-000000000000}"/>
  <bookViews>
    <workbookView xWindow="-120" yWindow="-120" windowWidth="29040" windowHeight="15840" tabRatio="850" firstSheet="19" activeTab="22" xr2:uid="{00000000-000D-0000-FFFF-FFFF00000000}"/>
  </bookViews>
  <sheets>
    <sheet name="Вхідні дані" sheetId="24" state="hidden" r:id="rId1"/>
    <sheet name="Д 1_Заява" sheetId="32" state="hidden" r:id="rId2"/>
    <sheet name="Д 2_Т на В" sheetId="55" state="hidden" r:id="rId3"/>
    <sheet name="Д 4_Т на П" sheetId="57" state="hidden" r:id="rId4"/>
    <sheet name="Д 5 Т на ТЕ з IТП" sheetId="58" state="hidden" r:id="rId5"/>
    <sheet name="ТЕ_2ст_тариф_з ІТП" sheetId="99" state="hidden" r:id="rId6"/>
    <sheet name="ТЕ_2ст_вих" sheetId="98" state="hidden" r:id="rId7"/>
    <sheet name="Д 6_Втрати" sheetId="26" state="hidden" r:id="rId8"/>
    <sheet name="Д 7_РП" sheetId="54" state="hidden" r:id="rId9"/>
    <sheet name="Д 8_Паливо" sheetId="20" state="hidden" r:id="rId10"/>
    <sheet name="Д 9_ЕЕ" sheetId="21" state="hidden" r:id="rId11"/>
    <sheet name="Д - 10" sheetId="22" state="hidden" r:id="rId12"/>
    <sheet name="Д -11" sheetId="97" state="hidden" r:id="rId13"/>
    <sheet name="Д -12" sheetId="29" state="hidden" r:id="rId14"/>
    <sheet name="Д - 13_Реєстр" sheetId="31" state="hidden" r:id="rId15"/>
    <sheet name="Виробництво_1ст" sheetId="84" state="hidden" r:id="rId16"/>
    <sheet name="Транспортування_1ст" sheetId="159" state="hidden" r:id="rId17"/>
    <sheet name="Постачання_1ст" sheetId="83" state="hidden" r:id="rId18"/>
    <sheet name="ЗВВ_1ст" sheetId="186" state="hidden" r:id="rId19"/>
    <sheet name="D3_2023-2024" sheetId="169" r:id="rId20"/>
    <sheet name="Адміністративні_1ст" sheetId="187" state="hidden" r:id="rId21"/>
    <sheet name="D1_2023-2024" sheetId="165" r:id="rId22"/>
    <sheet name="D2_2023-2024" sheetId="167" r:id="rId23"/>
    <sheet name="D4_2023-2024" sheetId="172" state="hidden" r:id="rId24"/>
    <sheet name="hозрахунок ее" sheetId="188" state="hidden" r:id="rId25"/>
    <sheet name="Д 11" sheetId="27" state="hidden" r:id="rId26"/>
    <sheet name="Д 14" sheetId="30" state="hidden" r:id="rId27"/>
    <sheet name="БАЗИ РОЗПОДІЛУ" sheetId="90" state="hidden" r:id="rId28"/>
    <sheet name="Витрати" sheetId="190" state="hidden" r:id="rId29"/>
    <sheet name="Податки" sheetId="180" state="hidden" r:id="rId30"/>
    <sheet name="ОП" sheetId="68" state="hidden" r:id="rId31"/>
    <sheet name="ФОП" sheetId="69" state="hidden" r:id="rId32"/>
    <sheet name="ШР" sheetId="189" state="hidden" r:id="rId33"/>
    <sheet name="Амортизація" sheetId="70" state="hidden" r:id="rId34"/>
    <sheet name="гран розмір" sheetId="125" state="hidden" r:id="rId35"/>
    <sheet name="Ціна ее" sheetId="118" state="hidden" r:id="rId36"/>
    <sheet name="Ціна газ" sheetId="119" state="hidden" r:id="rId37"/>
    <sheet name="ВОДА" sheetId="85" state="hidden" r:id="rId38"/>
    <sheet name="Додаток 1 до рішення" sheetId="130" state="hidden" r:id="rId39"/>
    <sheet name="Додаток 2 до рішення" sheetId="131" state="hidden" r:id="rId40"/>
    <sheet name="Додаток 3 до рішення" sheetId="132" state="hidden" r:id="rId41"/>
    <sheet name="Додаток 4 до рішення" sheetId="134" state="hidden" r:id="rId42"/>
    <sheet name="Додаток 5 до рішення" sheetId="133" state="hidden" r:id="rId43"/>
    <sheet name="Додаток 6 до рішення" sheetId="135" state="hidden" r:id="rId44"/>
    <sheet name="Додаток 7 до рішення" sheetId="136" state="hidden" r:id="rId45"/>
    <sheet name="Додаток 8 до рішення" sheetId="137" state="hidden" r:id="rId46"/>
    <sheet name="Додаток 9 до рішення" sheetId="153" state="hidden" r:id="rId47"/>
    <sheet name="Додаток 10 до рішення" sheetId="154" state="hidden" r:id="rId48"/>
    <sheet name="% структури" sheetId="173" state="hidden" r:id="rId49"/>
    <sheet name="Склад статей витрат" sheetId="185" state="hidden"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s>
  <definedNames>
    <definedName name="__gvp14" localSheetId="15">[1]рік!#REF!</definedName>
    <definedName name="__gvp14" localSheetId="17">[1]рік!#REF!</definedName>
    <definedName name="__gvp14">[1]рік!#REF!</definedName>
    <definedName name="__gvp2" localSheetId="15">[1]рік!#REF!</definedName>
    <definedName name="__gvp2" localSheetId="17">[1]рік!#REF!</definedName>
    <definedName name="__gvp2">[1]рік!#REF!</definedName>
    <definedName name="__xlnm.Print_Area">#REF!</definedName>
    <definedName name="__xlnm.Print_Titles">(#REF!,#REF!)</definedName>
    <definedName name="_gvp14" localSheetId="15">[2]рік!#REF!</definedName>
    <definedName name="_gvp14" localSheetId="37">[3]рік!#REF!</definedName>
    <definedName name="_gvp14" localSheetId="17">[2]рік!#REF!</definedName>
    <definedName name="_gvp14">[2]рік!#REF!</definedName>
    <definedName name="_gvp2" localSheetId="15">[2]рік!#REF!</definedName>
    <definedName name="_gvp2" localSheetId="37">[3]рік!#REF!</definedName>
    <definedName name="_gvp2" localSheetId="17">[2]рік!#REF!</definedName>
    <definedName name="_gvp2">[2]рік!#REF!</definedName>
    <definedName name="_wrn2" hidden="1">{#N/A,#N/A,FALSE,"9PS0"}</definedName>
    <definedName name="_xlnm._FilterDatabase" localSheetId="15" hidden="1">Виробництво_1ст!$A$8:$V$8</definedName>
    <definedName name="_xlnm._FilterDatabase" localSheetId="12" hidden="1">'Д -11'!$A$13:$T$677</definedName>
    <definedName name="_xlnm._FilterDatabase" localSheetId="10" hidden="1">'Д 9_ЕЕ'!$B$8:$T$84</definedName>
    <definedName name="_xlnm._FilterDatabase" localSheetId="5" hidden="1">'ТЕ_2ст_тариф_з ІТП'!$A$14:$AI$14</definedName>
    <definedName name="_xlnm._FilterDatabase" localSheetId="16" hidden="1">Транспортування_1ст!$A$29:$AD$80</definedName>
    <definedName name="A1048999" localSheetId="15">#REF!</definedName>
    <definedName name="A1048999" localSheetId="37">'[4]1_Структура по елементах'!#REF!</definedName>
    <definedName name="A1048999" localSheetId="2">#REF!</definedName>
    <definedName name="A1048999" localSheetId="8">#REF!</definedName>
    <definedName name="A1048999" localSheetId="17">#REF!</definedName>
    <definedName name="A1048999">#REF!</definedName>
    <definedName name="A1049000" localSheetId="15">#REF!</definedName>
    <definedName name="A1049000" localSheetId="37">'[4]1_Структура по елементах'!#REF!</definedName>
    <definedName name="A1049000" localSheetId="2">#REF!</definedName>
    <definedName name="A1049000" localSheetId="8">#REF!</definedName>
    <definedName name="A1049000" localSheetId="17">#REF!</definedName>
    <definedName name="A1049000">#REF!</definedName>
    <definedName name="A1049999" localSheetId="15">#REF!</definedName>
    <definedName name="A1049999" localSheetId="37">'[4]1_Структура по елементах'!#REF!</definedName>
    <definedName name="A1049999" localSheetId="2">#REF!</definedName>
    <definedName name="A1049999" localSheetId="8">#REF!</definedName>
    <definedName name="A1049999" localSheetId="17">#REF!</definedName>
    <definedName name="A1049999">#REF!</definedName>
    <definedName name="A1050000" localSheetId="15">#REF!</definedName>
    <definedName name="A1050000" localSheetId="37">'[4]1_Структура по елементах'!#REF!</definedName>
    <definedName name="A1050000" localSheetId="2">#REF!</definedName>
    <definedName name="A1050000" localSheetId="8">#REF!</definedName>
    <definedName name="A1050000" localSheetId="17">#REF!</definedName>
    <definedName name="A1050000">#REF!</definedName>
    <definedName name="A1060000" localSheetId="15">#REF!</definedName>
    <definedName name="A1060000" localSheetId="37">'[4]1_Структура по елементах'!#REF!</definedName>
    <definedName name="A1060000" localSheetId="2">#REF!</definedName>
    <definedName name="A1060000" localSheetId="8">#REF!</definedName>
    <definedName name="A1060000" localSheetId="17">#REF!</definedName>
    <definedName name="A1060000">#REF!</definedName>
    <definedName name="A1999999" localSheetId="15">#REF!</definedName>
    <definedName name="A1999999" localSheetId="37">'[4]1_Структура по елементах'!#REF!</definedName>
    <definedName name="A1999999" localSheetId="2">#REF!</definedName>
    <definedName name="A1999999" localSheetId="8">#REF!</definedName>
    <definedName name="A1999999" localSheetId="17">#REF!</definedName>
    <definedName name="A1999999">#REF!</definedName>
    <definedName name="A2000021" localSheetId="15">#REF!</definedName>
    <definedName name="A2000021" localSheetId="37">'[4]1_Структура по елементах'!#REF!</definedName>
    <definedName name="A2000021" localSheetId="2">#REF!</definedName>
    <definedName name="A2000021" localSheetId="8">#REF!</definedName>
    <definedName name="A2000021" localSheetId="17">#REF!</definedName>
    <definedName name="A2000021">#REF!</definedName>
    <definedName name="A6000000" localSheetId="15">#REF!</definedName>
    <definedName name="A6000000" localSheetId="37">'[4]1_Структура по елементах'!#REF!</definedName>
    <definedName name="A6000000" localSheetId="2">#REF!</definedName>
    <definedName name="A6000000" localSheetId="8">#REF!</definedName>
    <definedName name="A6000000" localSheetId="17">#REF!</definedName>
    <definedName name="A6000000">#REF!</definedName>
    <definedName name="aaa" hidden="1">{#N/A,#N/A,FALSE,"9PS0"}</definedName>
    <definedName name="ab" hidden="1">{#N/A,#N/A,FALSE,"9PS0"}</definedName>
    <definedName name="AccessDatabase" hidden="1">"C:\WINDOWS\Рабочий стол\Робота Лутчина\Ltke2new\Ltke22.mdb"</definedName>
    <definedName name="adhdfharh" localSheetId="15">#REF!</definedName>
    <definedName name="adhdfharh" localSheetId="17">#REF!</definedName>
    <definedName name="adhdfharh">#REF!</definedName>
    <definedName name="bbb" hidden="1">{#N/A,#N/A,FALSE,"9PS0"}</definedName>
    <definedName name="Button_21">"Ltke22_LTKE1_0798__3__Таблица"</definedName>
    <definedName name="chel20" localSheetId="15">[2]рік!#REF!</definedName>
    <definedName name="chel20" localSheetId="37">[3]рік!#REF!</definedName>
    <definedName name="chel20" localSheetId="17">[2]рік!#REF!</definedName>
    <definedName name="chel20">[2]рік!#REF!</definedName>
    <definedName name="DataLevels">[5]Ini!$C$47:$C$49</definedName>
    <definedName name="dtjuwr6wu" localSheetId="15">#REF!</definedName>
    <definedName name="dtjuwr6wu" localSheetId="17">#REF!</definedName>
    <definedName name="dtjuwr6wu">#REF!</definedName>
    <definedName name="Excel_BuiltIn_Print_Area_1" localSheetId="15">#REF!</definedName>
    <definedName name="Excel_BuiltIn_Print_Area_1" localSheetId="37">#REF!</definedName>
    <definedName name="Excel_BuiltIn_Print_Area_1" localSheetId="17">#REF!</definedName>
    <definedName name="Excel_BuiltIn_Print_Area_1">#REF!</definedName>
    <definedName name="Excel_BuiltIn_Print_Area_3" localSheetId="15">#REF!</definedName>
    <definedName name="Excel_BuiltIn_Print_Area_3" localSheetId="37">#REF!</definedName>
    <definedName name="Excel_BuiltIn_Print_Area_3" localSheetId="17">#REF!</definedName>
    <definedName name="Excel_BuiltIn_Print_Area_3">#REF!</definedName>
    <definedName name="Excel_BuiltIn_Print_Area_9" localSheetId="15">#REF!</definedName>
    <definedName name="Excel_BuiltIn_Print_Area_9" localSheetId="37">#REF!</definedName>
    <definedName name="Excel_BuiltIn_Print_Area_9" localSheetId="17">#REF!</definedName>
    <definedName name="Excel_BuiltIn_Print_Area_9">#REF!</definedName>
    <definedName name="f" hidden="1">'[6]3 утв.'!$F$1:$H$65536,'[6]3 утв.'!$P$1:$AQ$65536</definedName>
    <definedName name="fdf">#REF!</definedName>
    <definedName name="fsdgfag">#REF!</definedName>
    <definedName name="Id_TypeList" localSheetId="15">'[7]Типи данних філії'!#REF!</definedName>
    <definedName name="Id_TypeList" localSheetId="17">'[7]Типи данних філії'!#REF!</definedName>
    <definedName name="Id_TypeList">'[7]Типи данних філії'!#REF!</definedName>
    <definedName name="koef_e_T5">[8]KOEF!$C$2</definedName>
    <definedName name="koef_e_T6">[8]KOEF!$D$2</definedName>
    <definedName name="koefE_1.1.1." localSheetId="15">#REF!</definedName>
    <definedName name="koefE_1.1.1." localSheetId="17">#REF!</definedName>
    <definedName name="koefE_1.1.1.">#REF!</definedName>
    <definedName name="koefE_1.1.2." localSheetId="15">#REF!</definedName>
    <definedName name="koefE_1.1.2." localSheetId="17">#REF!</definedName>
    <definedName name="koefE_1.1.2.">#REF!</definedName>
    <definedName name="koefT_1.2." localSheetId="15">#REF!</definedName>
    <definedName name="koefT_1.2." localSheetId="17">#REF!</definedName>
    <definedName name="koefT_1.2.">#REF!</definedName>
    <definedName name="kot" hidden="1">{#N/A,#N/A,FALSE,"9PS0"}</definedName>
    <definedName name="l">[9]Ф2!$F$4</definedName>
    <definedName name="LastDataLev">[5]Ini!$C$46</definedName>
    <definedName name="LastDtLev">[5]Ini!$C$38</definedName>
    <definedName name="LastItem">[10]Лист1!$A$1</definedName>
    <definedName name="LevNames">[5]Ini!$C$40:$C$44</definedName>
    <definedName name="Ltke22_LTKE1_0798__3__Таблица">#REF!</definedName>
    <definedName name="QКТМ" localSheetId="15">[2]рік!#REF!</definedName>
    <definedName name="QКТМ" localSheetId="37">[3]рік!#REF!</definedName>
    <definedName name="QКТМ" localSheetId="17">[2]рік!#REF!</definedName>
    <definedName name="QКТМ">[2]рік!#REF!</definedName>
    <definedName name="QКТМ1" localSheetId="15">[2]рік!#REF!</definedName>
    <definedName name="QКТМ1" localSheetId="37">[3]рік!#REF!</definedName>
    <definedName name="QКТМ1" localSheetId="17">[2]рік!#REF!</definedName>
    <definedName name="QКТМ1">[2]рік!#REF!</definedName>
    <definedName name="Qрозрах" localSheetId="15">[2]рік!#REF!</definedName>
    <definedName name="Qрозрах" localSheetId="37">[3]рік!#REF!</definedName>
    <definedName name="Qрозрах" localSheetId="17">[2]рік!#REF!</definedName>
    <definedName name="Qрозрах">[2]рік!#REF!</definedName>
    <definedName name="ReportsList" localSheetId="15">#REF!</definedName>
    <definedName name="ReportsList" localSheetId="17">#REF!</definedName>
    <definedName name="ReportsList">#REF!</definedName>
    <definedName name="s" hidden="1">{#N/A,#N/A,FALSE,"9PS0"}</definedName>
    <definedName name="ShowFil" localSheetId="15">[10]!ShowFil</definedName>
    <definedName name="ShowFil" localSheetId="2">[10]!ShowFil</definedName>
    <definedName name="ShowFil" localSheetId="8">[10]!ShowFil</definedName>
    <definedName name="ShowFil" localSheetId="17">[10]!ShowFil</definedName>
    <definedName name="ShowFil">[10]!ShowFil</definedName>
    <definedName name="Skk" localSheetId="15">[11]рік!#REF!</definedName>
    <definedName name="Skk" localSheetId="37">[12]рік!#REF!</definedName>
    <definedName name="Skk" localSheetId="17">[11]рік!#REF!</definedName>
    <definedName name="Skk">[11]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5" hidden="1">#REF!</definedName>
    <definedName name="solver_opt" localSheetId="17"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 localSheetId="15">#REF!</definedName>
    <definedName name="st" localSheetId="17">#REF!</definedName>
    <definedName name="st">#REF!</definedName>
    <definedName name="stroka">'[13]tar ee 99'!$CT$95:$CT$110</definedName>
    <definedName name="SZFHDFHA" localSheetId="15">'[14]Вхідні дані'!#REF!</definedName>
    <definedName name="SZFHDFHA" localSheetId="17">'[14]Вхідні дані'!#REF!</definedName>
    <definedName name="SZFHDFHA">'[14]Вхідні дані'!#REF!</definedName>
    <definedName name="t" hidden="1">{#N/A,#N/A,FALSE,"9PS0"}</definedName>
    <definedName name="tgfaf">#REF!</definedName>
    <definedName name="ver" hidden="1">{#N/A,#N/A,FALSE,"9PS0"}</definedName>
    <definedName name="voda100" localSheetId="15">[2]рік!#REF!</definedName>
    <definedName name="voda100" localSheetId="37">[3]рік!#REF!</definedName>
    <definedName name="voda100" localSheetId="17">[2]рік!#REF!</definedName>
    <definedName name="voda100">[2]рік!#REF!</definedName>
    <definedName name="wrn.r1." hidden="1">{#N/A,#N/A,FALSE,"9PS0"}</definedName>
    <definedName name="xff1" localSheetId="15">#REF!</definedName>
    <definedName name="xff1" localSheetId="37">'[4]1_Структура по елементах'!#REF!</definedName>
    <definedName name="xff1" localSheetId="2">#REF!</definedName>
    <definedName name="xff1" localSheetId="8">#REF!</definedName>
    <definedName name="xff1" localSheetId="17">#REF!</definedName>
    <definedName name="xff1">#REF!</definedName>
    <definedName name="xgg" localSheetId="15">#REF!</definedName>
    <definedName name="xgg" localSheetId="37">'[4]1_Структура по елементах'!#REF!</definedName>
    <definedName name="xgg" localSheetId="2">#REF!</definedName>
    <definedName name="xgg" localSheetId="8">#REF!</definedName>
    <definedName name="xgg" localSheetId="17">#REF!</definedName>
    <definedName name="xgg">#REF!</definedName>
    <definedName name="xgg1" localSheetId="15">#REF!</definedName>
    <definedName name="xgg1" localSheetId="37">'[4]1_Структура по елементах'!#REF!</definedName>
    <definedName name="xgg1" localSheetId="2">#REF!</definedName>
    <definedName name="xgg1" localSheetId="8">#REF!</definedName>
    <definedName name="xgg1" localSheetId="17">#REF!</definedName>
    <definedName name="xgg1">#REF!</definedName>
    <definedName name="xxx1" localSheetId="15">#REF!</definedName>
    <definedName name="xxx1" localSheetId="37">'[4]1_Структура по елементах'!#REF!</definedName>
    <definedName name="xxx1" localSheetId="2">#REF!</definedName>
    <definedName name="xxx1" localSheetId="8">#REF!</definedName>
    <definedName name="xxx1" localSheetId="17">#REF!</definedName>
    <definedName name="xxx1">#REF!</definedName>
    <definedName name="Year" localSheetId="15">#REF!</definedName>
    <definedName name="Year" localSheetId="17">#REF!</definedName>
    <definedName name="Year">#REF!</definedName>
    <definedName name="Z_2B9BA360_C094_11D4_BCAF_00C026C07CB6_.wvu.Cols" hidden="1">'[15]0'!$C$1:$L$65536,'[15]0'!$P$1:$AI$65536</definedName>
    <definedName name="Z_2B9BA361_C094_11D4_BCAF_00C026C07CB6_.wvu.Cols" hidden="1">'[15]1'!$D$1:$F$65536,'[15]1'!$L$1:$AQ$65536</definedName>
    <definedName name="Z_2B9BA362_C094_11D4_BCAF_00C026C07CB6_.wvu.Cols" hidden="1">'[15]1 кв'!$C$1:$E$65536,'[15]1 кв'!$N$1:$AX$65536</definedName>
    <definedName name="Z_2B9BA363_C094_11D4_BCAF_00C026C07CB6_.wvu.Cols" hidden="1">'[15]10'!$F$1:$H$65536,'[15]10'!$P$1:$AR$65536</definedName>
    <definedName name="Z_2B9BA364_C094_11D4_BCAF_00C026C07CB6_.wvu.Cols" hidden="1">'[15]10 міс.'!$C$1:$E$65536,'[15]10 міс.'!$N$1:$AX$65536</definedName>
    <definedName name="Z_2B9BA365_C094_11D4_BCAF_00C026C07CB6_.wvu.Cols" hidden="1">'[15]11'!$F$1:$H$65536,'[15]11'!$P$1:$AR$65536</definedName>
    <definedName name="Z_2B9BA366_C094_11D4_BCAF_00C026C07CB6_.wvu.Cols" hidden="1">'[15]11 міс.'!$C$1:$E$65536,'[15]11 міс.'!$N$1:$AX$65536</definedName>
    <definedName name="Z_2B9BA367_C094_11D4_BCAF_00C026C07CB6_.wvu.Cols" hidden="1">'[15]12'!$F$1:$H$65536,'[15]12'!$P$1:$AR$65536</definedName>
    <definedName name="Z_2B9BA368_C094_11D4_BCAF_00C026C07CB6_.wvu.Cols" hidden="1">'[15]12 міс.'!$C$1:$E$65536,'[15]12 міс.'!$N$1:$AX$65536</definedName>
    <definedName name="Z_2B9BA369_C094_11D4_BCAF_00C026C07CB6_.wvu.Cols" hidden="1">'[15]1998'!$C$1:$E$65536,'[15]1998'!$I$1:$AC$65536</definedName>
    <definedName name="Z_2B9BA36A_C094_11D4_BCAF_00C026C07CB6_.wvu.Cols" hidden="1">'[15]1півр'!$C$1:$E$65536,'[15]1півр'!$N$1:$AX$65536</definedName>
    <definedName name="Z_2B9BA36B_C094_11D4_BCAF_00C026C07CB6_.wvu.Cols" hidden="1">'[15]2'!$F$1:$H$65536,'[15]2'!$P$1:$AQ$65536</definedName>
    <definedName name="Z_2B9BA36C_C094_11D4_BCAF_00C026C07CB6_.wvu.Cols" hidden="1">'[15]2 кв'!$C$1:$E$65536,'[15]2 кв'!$M$1:$AW$65536</definedName>
    <definedName name="Z_2B9BA36D_C094_11D4_BCAF_00C026C07CB6_.wvu.Cols" hidden="1">'[15]2 утв'!$F$1:$H$65536,'[15]2 утв'!$P$1:$AM$65536</definedName>
    <definedName name="Z_2B9BA36E_C094_11D4_BCAF_00C026C07CB6_.wvu.Cols" hidden="1">'[15]3 не сокр.'!$F$1:$H$65536,'[15]3 не сокр.'!$P$1:$AQ$65536</definedName>
    <definedName name="Z_2B9BA36F_C094_11D4_BCAF_00C026C07CB6_.wvu.Cols" hidden="1">'[15]3 тар.'!$C$1:$E$65536,'[15]3 тар.'!$I$1:$AO$65536</definedName>
    <definedName name="Z_2B9BA370_C094_11D4_BCAF_00C026C07CB6_.wvu.Cols" hidden="1">'[15]3 утв.'!$F$1:$H$65536,'[15]3 утв.'!$P$1:$AQ$65536</definedName>
    <definedName name="Z_2B9BA371_C094_11D4_BCAF_00C026C07CB6_.wvu.Cols" hidden="1">'[15]3кв'!$C$1:$E$65536,'[15]3кв'!$N$1:$AX$65536</definedName>
    <definedName name="Z_2B9BA372_C094_11D4_BCAF_00C026C07CB6_.wvu.Cols" hidden="1">'[15]3кв '!$C$1:$E$65536,'[15]3кв '!$I$1:$AA$65536</definedName>
    <definedName name="Z_2B9BA373_C094_11D4_BCAF_00C026C07CB6_.wvu.Cols" hidden="1">'[15]4 утв'!$F$1:$H$65536,'[15]4 утв'!$P$1:$AR$65536</definedName>
    <definedName name="Z_2B9BA374_C094_11D4_BCAF_00C026C07CB6_.wvu.Cols" hidden="1">'[15]5'!$F$1:$H$65536,'[15]5'!$P$1:$AR$65536</definedName>
    <definedName name="Z_2B9BA375_C094_11D4_BCAF_00C026C07CB6_.wvu.Cols" hidden="1">'[15]6'!$F$1:$H$65536,'[15]6'!$P$1:$AR$65536</definedName>
    <definedName name="Z_2B9BA376_C094_11D4_BCAF_00C026C07CB6_.wvu.Cols" hidden="1">'[15]7'!$F$1:$H$65536,'[15]7'!$P$1:$AR$65536</definedName>
    <definedName name="Z_2B9BA377_C094_11D4_BCAF_00C026C07CB6_.wvu.Cols" hidden="1">'[15]7 міс'!$C$1:$E$65536,'[15]7 міс'!$N$1:$AX$65536</definedName>
    <definedName name="Z_2B9BA378_C094_11D4_BCAF_00C026C07CB6_.wvu.Cols" hidden="1">'[15]8'!$F$1:$H$65536,'[15]8'!$P$1:$AR$65536</definedName>
    <definedName name="Z_2B9BA379_C094_11D4_BCAF_00C026C07CB6_.wvu.Cols" hidden="1">'[15]8 міс.'!$C$1:$E$65536,'[15]8 міс.'!$N$1:$AX$65536</definedName>
    <definedName name="Z_2B9BA37A_C094_11D4_BCAF_00C026C07CB6_.wvu.Cols" hidden="1">'[15]812'!$F$1:$H$65536,'[15]812'!$P$1:$AM$65536</definedName>
    <definedName name="Z_2B9BA37B_C094_11D4_BCAF_00C026C07CB6_.wvu.Cols" hidden="1">'[15]812 (2)'!$F$1:$H$65536,'[15]812 (2)'!$P$1:$AL$65536</definedName>
    <definedName name="Z_2B9BA37C_C094_11D4_BCAF_00C026C07CB6_.wvu.Cols" hidden="1">'[15]9'!$F$1:$H$65536,'[15]9'!$P$1:$AP$65536</definedName>
    <definedName name="Z_2B9BA37D_C094_11D4_BCAF_00C026C07CB6_.wvu.Cols" hidden="1">'[15]9 (2)'!$C$1:$E$65536,'[15]9 (2)'!$I$1:$AF$65536</definedName>
    <definedName name="Z_2B9BA37E_C094_11D4_BCAF_00C026C07CB6_.wvu.Cols" hidden="1">'[15]9 міс.'!$C$1:$E$65536,'[15]9 міс.'!$N$1:$AX$65536</definedName>
    <definedName name="Z_F5654560_D292_11D4_BCAF_00C026C07CB6_.wvu.Cols" hidden="1">'[15]0'!$C$1:$L$65536,'[15]0'!$P$1:$AI$65536</definedName>
    <definedName name="Z_F5654561_D292_11D4_BCAF_00C026C07CB6_.wvu.Cols" hidden="1">'[15]1'!$D$1:$F$65536,'[15]1'!$L$1:$AQ$65536</definedName>
    <definedName name="Z_F5654562_D292_11D4_BCAF_00C026C07CB6_.wvu.Cols" hidden="1">'[15]1 кв'!$C$1:$E$65536,'[15]1 кв'!$N$1:$AX$65536</definedName>
    <definedName name="Z_F5654563_D292_11D4_BCAF_00C026C07CB6_.wvu.Cols" hidden="1">'[15]10'!$F$1:$H$65536,'[15]10'!$P$1:$AR$65536</definedName>
    <definedName name="Z_F5654564_D292_11D4_BCAF_00C026C07CB6_.wvu.Cols" hidden="1">'[15]10 міс.'!$C$1:$E$65536,'[15]10 міс.'!$N$1:$AX$65536</definedName>
    <definedName name="Z_F5654565_D292_11D4_BCAF_00C026C07CB6_.wvu.Cols" hidden="1">'[15]11'!$F$1:$H$65536,'[15]11'!$P$1:$AR$65536</definedName>
    <definedName name="Z_F5654566_D292_11D4_BCAF_00C026C07CB6_.wvu.Cols" hidden="1">'[15]11 міс.'!$C$1:$E$65536,'[15]11 міс.'!$N$1:$AX$65536</definedName>
    <definedName name="Z_F5654567_D292_11D4_BCAF_00C026C07CB6_.wvu.Cols" hidden="1">'[15]12'!$F$1:$H$65536,'[15]12'!$P$1:$AR$65536</definedName>
    <definedName name="Z_F5654568_D292_11D4_BCAF_00C026C07CB6_.wvu.Cols" hidden="1">'[15]12 міс.'!$C$1:$E$65536,'[15]12 міс.'!$N$1:$AX$65536</definedName>
    <definedName name="Z_F5654569_D292_11D4_BCAF_00C026C07CB6_.wvu.Cols" hidden="1">'[15]1998'!$C$1:$E$65536,'[15]1998'!$I$1:$AC$65536</definedName>
    <definedName name="Z_F565456A_D292_11D4_BCAF_00C026C07CB6_.wvu.Cols" hidden="1">'[15]1півр'!$C$1:$E$65536,'[15]1півр'!$N$1:$AX$65536</definedName>
    <definedName name="Z_F565456B_D292_11D4_BCAF_00C026C07CB6_.wvu.Cols" hidden="1">'[15]2'!$F$1:$H$65536,'[15]2'!$P$1:$AQ$65536</definedName>
    <definedName name="Z_F565456C_D292_11D4_BCAF_00C026C07CB6_.wvu.Cols" hidden="1">'[15]2 кв'!$C$1:$E$65536,'[15]2 кв'!$M$1:$AW$65536</definedName>
    <definedName name="Z_F565456D_D292_11D4_BCAF_00C026C07CB6_.wvu.Cols" hidden="1">'[15]2 утв'!$F$1:$H$65536,'[15]2 утв'!$P$1:$AM$65536</definedName>
    <definedName name="Z_F565456E_D292_11D4_BCAF_00C026C07CB6_.wvu.Cols" hidden="1">'[15]3 не сокр.'!$F$1:$H$65536,'[15]3 не сокр.'!$P$1:$AQ$65536</definedName>
    <definedName name="Z_F565456F_D292_11D4_BCAF_00C026C07CB6_.wvu.Cols" hidden="1">'[15]3 тар.'!$C$1:$E$65536,'[15]3 тар.'!$I$1:$AO$65536</definedName>
    <definedName name="Z_F5654570_D292_11D4_BCAF_00C026C07CB6_.wvu.Cols" hidden="1">'[15]3 утв.'!$F$1:$H$65536,'[15]3 утв.'!$P$1:$AQ$65536</definedName>
    <definedName name="Z_F5654571_D292_11D4_BCAF_00C026C07CB6_.wvu.Cols" hidden="1">'[15]3кв'!$C$1:$E$65536,'[15]3кв'!$N$1:$AX$65536</definedName>
    <definedName name="Z_F5654572_D292_11D4_BCAF_00C026C07CB6_.wvu.Cols" hidden="1">'[15]3кв '!$C$1:$E$65536,'[15]3кв '!$I$1:$AA$65536</definedName>
    <definedName name="Z_F5654573_D292_11D4_BCAF_00C026C07CB6_.wvu.Cols" hidden="1">'[15]4 утв'!$F$1:$H$65536,'[15]4 утв'!$P$1:$AR$65536</definedName>
    <definedName name="Z_F5654574_D292_11D4_BCAF_00C026C07CB6_.wvu.Cols" hidden="1">'[15]5'!$F$1:$H$65536,'[15]5'!$P$1:$AR$65536</definedName>
    <definedName name="Z_F5654575_D292_11D4_BCAF_00C026C07CB6_.wvu.Cols" hidden="1">'[15]6'!$F$1:$H$65536,'[15]6'!$P$1:$AR$65536</definedName>
    <definedName name="Z_F5654576_D292_11D4_BCAF_00C026C07CB6_.wvu.Cols" hidden="1">'[15]7'!$F$1:$H$65536,'[15]7'!$P$1:$AR$65536</definedName>
    <definedName name="Z_F5654577_D292_11D4_BCAF_00C026C07CB6_.wvu.Cols" hidden="1">'[15]7 міс'!$C$1:$E$65536,'[15]7 міс'!$N$1:$AX$65536</definedName>
    <definedName name="Z_F5654578_D292_11D4_BCAF_00C026C07CB6_.wvu.Cols" hidden="1">'[15]8'!$F$1:$H$65536,'[15]8'!$P$1:$AR$65536</definedName>
    <definedName name="Z_F5654579_D292_11D4_BCAF_00C026C07CB6_.wvu.Cols" hidden="1">'[15]8 міс.'!$C$1:$E$65536,'[15]8 міс.'!$N$1:$AX$65536</definedName>
    <definedName name="Z_F565457A_D292_11D4_BCAF_00C026C07CB6_.wvu.Cols" hidden="1">'[15]812'!$F$1:$H$65536,'[15]812'!$P$1:$AM$65536</definedName>
    <definedName name="Z_F565457B_D292_11D4_BCAF_00C026C07CB6_.wvu.Cols" hidden="1">'[15]812 (2)'!$F$1:$H$65536,'[15]812 (2)'!$P$1:$AL$65536</definedName>
    <definedName name="Z_F565457C_D292_11D4_BCAF_00C026C07CB6_.wvu.Cols" hidden="1">'[15]9'!$F$1:$H$65536,'[15]9'!$P$1:$AP$65536</definedName>
    <definedName name="Z_F565457D_D292_11D4_BCAF_00C026C07CB6_.wvu.Cols" hidden="1">'[15]9 (2)'!$C$1:$E$65536,'[15]9 (2)'!$I$1:$AF$65536</definedName>
    <definedName name="Z_F565457E_D292_11D4_BCAF_00C026C07CB6_.wvu.Cols" hidden="1">'[15]9 міс.'!$C$1:$E$65536,'[15]9 міс.'!$N$1:$AX$65536</definedName>
    <definedName name="zzz1" localSheetId="15">#REF!</definedName>
    <definedName name="zzz1" localSheetId="37">'[4]1_Структура по елементах'!#REF!</definedName>
    <definedName name="zzz1" localSheetId="2">#REF!</definedName>
    <definedName name="zzz1" localSheetId="8">#REF!</definedName>
    <definedName name="zzz1" localSheetId="17">#REF!</definedName>
    <definedName name="zzz1">#REF!</definedName>
    <definedName name="А1" localSheetId="15">#REF!</definedName>
    <definedName name="А1" localSheetId="17">#REF!</definedName>
    <definedName name="А1">#REF!</definedName>
    <definedName name="ааола" localSheetId="15">#REF!</definedName>
    <definedName name="ааола" localSheetId="17">#REF!</definedName>
    <definedName name="ааола">#REF!</definedName>
    <definedName name="АвтоподборВС" localSheetId="15">#REF!</definedName>
    <definedName name="АвтоподборВС" localSheetId="2">#REF!</definedName>
    <definedName name="АвтоподборВС" localSheetId="8">#REF!</definedName>
    <definedName name="АвтоподборВС" localSheetId="17">#REF!</definedName>
    <definedName name="АвтоподборВС">#REF!</definedName>
    <definedName name="аеочапо" localSheetId="15">#REF!</definedName>
    <definedName name="аеочапо" localSheetId="17">#REF!</definedName>
    <definedName name="аеочапо">#REF!</definedName>
    <definedName name="ап" localSheetId="15">#REF!</definedName>
    <definedName name="ап" localSheetId="17">#REF!</definedName>
    <definedName name="ап">#REF!</definedName>
    <definedName name="_xlnm.Database" localSheetId="15">#REF!</definedName>
    <definedName name="_xlnm.Database" localSheetId="17">#REF!</definedName>
    <definedName name="_xlnm.Database">#REF!</definedName>
    <definedName name="База_данных_ИМ" localSheetId="15">#REF!</definedName>
    <definedName name="База_данных_ИМ" localSheetId="17">#REF!</definedName>
    <definedName name="База_данных_ИМ">#REF!</definedName>
    <definedName name="Баланс">[0]!Баланс</definedName>
    <definedName name="Безраб" localSheetId="15">#REF!</definedName>
    <definedName name="Безраб" localSheetId="17">#REF!</definedName>
    <definedName name="Безраб">#REF!</definedName>
    <definedName name="бер">'[16]812'!$P$1:$P$65536</definedName>
    <definedName name="БПн">[17]Ф2!$E$2</definedName>
    <definedName name="бюдж_п">[18]м_812!$I$1:$I$65536</definedName>
    <definedName name="Бюдж1" localSheetId="15">[2]рік!#REF!</definedName>
    <definedName name="Бюдж1" localSheetId="37">[3]рік!#REF!</definedName>
    <definedName name="Бюдж1" localSheetId="17">[2]рік!#REF!</definedName>
    <definedName name="Бюдж1">[2]рік!#REF!</definedName>
    <definedName name="Бюдж2" localSheetId="15">[2]рік!#REF!</definedName>
    <definedName name="Бюдж2" localSheetId="37">[3]рік!#REF!</definedName>
    <definedName name="Бюдж2" localSheetId="17">[2]рік!#REF!</definedName>
    <definedName name="Бюдж2">[2]рік!#REF!</definedName>
    <definedName name="вадлрфпвдаот" localSheetId="15">#REF!</definedName>
    <definedName name="вадлрфпвдаот" localSheetId="17">#REF!</definedName>
    <definedName name="вадлрфпвдаот">#REF!</definedName>
    <definedName name="ВДЛпрфюпод" localSheetId="15">'[14]Вхідні дані'!#REF!</definedName>
    <definedName name="ВДЛпрфюпод" localSheetId="17">'[14]Вхідні дані'!#REF!</definedName>
    <definedName name="ВДЛпрфюпод">'[14]Вхідні дані'!#REF!</definedName>
    <definedName name="вер">'[16]812'!$X$1:$X$65536</definedName>
    <definedName name="_xlnm.Extract" localSheetId="15">#REF!</definedName>
    <definedName name="_xlnm.Extract" localSheetId="17">#REF!</definedName>
    <definedName name="_xlnm.Extract">#REF!</definedName>
    <definedName name="врівар" localSheetId="15">#REF!</definedName>
    <definedName name="врівар" localSheetId="17">#REF!</definedName>
    <definedName name="врівар">#REF!</definedName>
    <definedName name="Встав">[19]Коригування!$W$9:$W$2131,[19]Коригування!$AF$9:$AH$2131,[19]Коригування!$AM$9:$AM$2131,[19]Коригування!$AO$9:$AO$2131,[19]Коригування!$AQ$9:$AQ$2131,[19]Коригування!$AU$9:$AU$2131,[19]Коригування!$AW$9:$AW$2131+[19]Коригування!$AY$9:$BD$2131,[19]Коригування!$BG$9:$BP$2131,[19]Коригування!$BY$9:$BY$2131,[19]Коригування!$CF$9:$CG$2131,[19]Коригування!$CJ$9:$CO$2131,[19]Коригування!$CX$9:$CY$2131,[19]Коригування!$DB$9:$DC$2131,[19]Коригування!$DJ$9:$DJ$2131,[19]Коригування!$DL$9:$DM$2131,[19]Коригування!$DO$9:$DO$2131,[19]Коригування!$DT$9:$DT$2131</definedName>
    <definedName name="ВСЬОГО" localSheetId="15">#REF!</definedName>
    <definedName name="ВСЬОГО" localSheetId="17">#REF!</definedName>
    <definedName name="ВСЬОГО">#REF!</definedName>
    <definedName name="ВчерашнийДень">[0]!ВчерашнийДень</definedName>
    <definedName name="Г123" localSheetId="15">'[20]ВД (анал)'!#REF!</definedName>
    <definedName name="Г123" localSheetId="17">'[20]ВД (анал)'!#REF!</definedName>
    <definedName name="Г123">'[20]ВД (анал)'!#REF!</definedName>
    <definedName name="г154" localSheetId="15">#REF!</definedName>
    <definedName name="г154" localSheetId="17">#REF!</definedName>
    <definedName name="г154">#REF!</definedName>
    <definedName name="Год">'[21]Технич лист'!$F$2:$F$100</definedName>
    <definedName name="груд">'[16]812'!$AB$1:$AB$65536</definedName>
    <definedName name="ГРУДЕНЬ" hidden="1">{#N/A,#N/A,FALSE,"9PS0"}</definedName>
    <definedName name="Д" localSheetId="15">#REF!</definedName>
    <definedName name="Д" localSheetId="37">#REF!</definedName>
    <definedName name="Д" localSheetId="17">#REF!</definedName>
    <definedName name="Д">#REF!</definedName>
    <definedName name="ДДД" localSheetId="15">#REF!</definedName>
    <definedName name="ДДД" localSheetId="17">#REF!</definedName>
    <definedName name="ДДД">#REF!</definedName>
    <definedName name="ДепЕЗ" hidden="1">{#N/A,#N/A,FALSE,"9PS0"}</definedName>
    <definedName name="додаток" localSheetId="15">#REF!</definedName>
    <definedName name="додаток" localSheetId="17">#REF!</definedName>
    <definedName name="додаток">#REF!</definedName>
    <definedName name="Доро" localSheetId="15">#REF!</definedName>
    <definedName name="Доро" localSheetId="17">#REF!</definedName>
    <definedName name="Доро">#REF!</definedName>
    <definedName name="дохпожу" localSheetId="15">#REF!</definedName>
    <definedName name="дохпожу" localSheetId="17">#REF!</definedName>
    <definedName name="дохпожу">#REF!</definedName>
    <definedName name="експл_9">[22]Експл!$J$59</definedName>
    <definedName name="експл_9п">[22]Експл!$I$59</definedName>
    <definedName name="експл_зв">[22]Експл!$E$59</definedName>
    <definedName name="експл_п">[22]Експл!$K$59</definedName>
    <definedName name="жвалдофрждвао" localSheetId="15">#REF!</definedName>
    <definedName name="жвалдофрждвао" localSheetId="17">#REF!</definedName>
    <definedName name="жвалдофрждвао">#REF!</definedName>
    <definedName name="жжж" localSheetId="15">#REF!</definedName>
    <definedName name="жжж" localSheetId="17">#REF!</definedName>
    <definedName name="жжж">#REF!</definedName>
    <definedName name="жовт">'[16]812'!$Z$1:$Z$65536</definedName>
    <definedName name="жовтень" hidden="1">{#N/A,#N/A,FALSE,"9PS0"}</definedName>
    <definedName name="_xlnm.Print_Titles" localSheetId="21">'D1_2023-2024'!$6:$6</definedName>
    <definedName name="_xlnm.Print_Titles" localSheetId="22">'D2_2023-2024'!$7:$7</definedName>
    <definedName name="_xlnm.Print_Titles" localSheetId="15">Виробництво_1ст!$7:$8</definedName>
    <definedName name="_xlnm.Print_Titles" localSheetId="11">'Д - 10'!$11:$11</definedName>
    <definedName name="_xlnm.Print_Titles" localSheetId="12">'Д -11'!$13:$13</definedName>
    <definedName name="_xlnm.Print_Titles" localSheetId="13">'Д -12'!$13:$13</definedName>
    <definedName name="_xlnm.Print_Titles" localSheetId="2">'Д 2_Т на В'!$11:$11</definedName>
    <definedName name="_xlnm.Print_Titles" localSheetId="4">'Д 5 Т на ТЕ з IТП'!$10:$10</definedName>
    <definedName name="_xlnm.Print_Titles" localSheetId="8">'Д 7_РП'!$13:$13</definedName>
    <definedName name="_xlnm.Print_Titles" localSheetId="9">'Д 8_Паливо'!$7:$7</definedName>
    <definedName name="_xlnm.Print_Titles" localSheetId="10">'Д 9_ЕЕ'!$8:$8</definedName>
    <definedName name="_xlnm.Print_Titles" localSheetId="44">'Додаток 7 до рішення'!$11:$11</definedName>
    <definedName name="_xlnm.Print_Titles" localSheetId="45">'Додаток 8 до рішення'!$11:$11</definedName>
    <definedName name="_xlnm.Print_Titles" localSheetId="30">ОП!#REF!</definedName>
    <definedName name="_xlnm.Print_Titles" localSheetId="5">'ТЕ_2ст_тариф_з ІТП'!$14:$14</definedName>
    <definedName name="_xlnm.Print_Titles" localSheetId="16">Транспортування_1ст!$6:$8</definedName>
    <definedName name="зарплатаБ" hidden="1">{#N/A,#N/A,FALSE,"9PS0"}</definedName>
    <definedName name="ЗБ">'[23]tar ee 99'!$CT$95:$CT$110</definedName>
    <definedName name="зв">[22]ПЛАН_1вар!$G$1:$G$65536</definedName>
    <definedName name="зв_2004">[18]м_812!$H$1:$H$65536</definedName>
    <definedName name="зв_9">[22]ПЛАН_1вар!$L$1:$L$65536</definedName>
    <definedName name="зв_9м">[18]м_812!$K$1:$K$65536</definedName>
    <definedName name="ЗведКоштор1КВбезСЗ" localSheetId="15">#REF!</definedName>
    <definedName name="ЗведКоштор1КВбезСЗ" localSheetId="17">#REF!</definedName>
    <definedName name="ЗведКоштор1КВбезСЗ">#REF!</definedName>
    <definedName name="ЗЗЗ" localSheetId="15">#REF!</definedName>
    <definedName name="ЗЗЗ" localSheetId="17">#REF!</definedName>
    <definedName name="ЗЗЗ">#REF!</definedName>
    <definedName name="иваиява" localSheetId="15">'[24]Вхідні дані'!#REF!</definedName>
    <definedName name="иваиява" localSheetId="17">'[24]Вхідні дані'!#REF!</definedName>
    <definedName name="иваиява">'[24]Вхідні дані'!#REF!</definedName>
    <definedName name="Извлечение_ИМ" localSheetId="15">#REF!</definedName>
    <definedName name="Извлечение_ИМ" localSheetId="17">#REF!</definedName>
    <definedName name="Извлечение_ИМ">#REF!</definedName>
    <definedName name="Инно" localSheetId="15">#REF!</definedName>
    <definedName name="Инно" localSheetId="17">#REF!</definedName>
    <definedName name="Инно">#REF!</definedName>
    <definedName name="ИсключитьПраздник">[0]!ИсключитьПраздник</definedName>
    <definedName name="іва" localSheetId="15">#REF!</definedName>
    <definedName name="іва" localSheetId="17">#REF!</definedName>
    <definedName name="іва">#REF!</definedName>
    <definedName name="іваіф" localSheetId="15">#REF!</definedName>
    <definedName name="іваіф" localSheetId="17">#REF!</definedName>
    <definedName name="іваіф">#REF!</definedName>
    <definedName name="івп" localSheetId="15">#REF!</definedName>
    <definedName name="івп" localSheetId="17">#REF!</definedName>
    <definedName name="івп">#REF!</definedName>
    <definedName name="Інші1" localSheetId="15">[2]рік!#REF!</definedName>
    <definedName name="Інші1" localSheetId="37">[3]рік!#REF!</definedName>
    <definedName name="Інші1" localSheetId="17">[2]рік!#REF!</definedName>
    <definedName name="Інші1">[2]рік!#REF!</definedName>
    <definedName name="Інші2" localSheetId="15">[2]рік!#REF!</definedName>
    <definedName name="Інші2" localSheetId="37">[3]рік!#REF!</definedName>
    <definedName name="Інші2" localSheetId="17">[2]рік!#REF!</definedName>
    <definedName name="Інші2">[2]рік!#REF!</definedName>
    <definedName name="кв_4">[18]м_812!$AF$1:$AF$65536</definedName>
    <definedName name="кв1">'[16]812'!$M$1:$M$65536</definedName>
    <definedName name="кв2">'[16]812'!$Q$1:$Q$65536</definedName>
    <definedName name="кв3">'[16]812'!$U$1:$U$65536</definedName>
    <definedName name="кв4">'[16]812'!$Y$1:$Y$65536</definedName>
    <definedName name="квіт">'[16]812'!$R$1:$R$65536</definedName>
    <definedName name="ккк" localSheetId="15">#REF!</definedName>
    <definedName name="ккк" localSheetId="2">#REF!</definedName>
    <definedName name="ккк" localSheetId="8">#REF!</definedName>
    <definedName name="ккк" localSheetId="17">#REF!</definedName>
    <definedName name="ккк">#REF!</definedName>
    <definedName name="клімат1" localSheetId="15">[2]рік!#REF!</definedName>
    <definedName name="клімат1" localSheetId="37">[3]рік!#REF!</definedName>
    <definedName name="клімат1" localSheetId="17">[2]рік!#REF!</definedName>
    <definedName name="клімат1">[2]рік!#REF!</definedName>
    <definedName name="клімат2" localSheetId="15">[2]рік!#REF!</definedName>
    <definedName name="клімат2" localSheetId="37">[3]рік!#REF!</definedName>
    <definedName name="клімат2" localSheetId="17">[2]рік!#REF!</definedName>
    <definedName name="клімат2">[2]рік!#REF!</definedName>
    <definedName name="клімат3" localSheetId="15">[2]рік!#REF!</definedName>
    <definedName name="клімат3" localSheetId="37">[3]рік!#REF!</definedName>
    <definedName name="клімат3" localSheetId="17">[2]рік!#REF!</definedName>
    <definedName name="клімат3">[2]рік!#REF!</definedName>
    <definedName name="КМКП_НАСЕЛЕННЯ" localSheetId="15">#REF!</definedName>
    <definedName name="КМКП_НАСЕЛЕННЯ" localSheetId="17">#REF!</definedName>
    <definedName name="КМКП_НАСЕЛЕННЯ">#REF!</definedName>
    <definedName name="копия">[17]Ф2!$E$2</definedName>
    <definedName name="Критерии_ИМ" localSheetId="15">#REF!</definedName>
    <definedName name="Критерии_ИМ" localSheetId="17">#REF!</definedName>
    <definedName name="Критерии_ИМ">#REF!</definedName>
    <definedName name="КТМ1" localSheetId="15">[2]рік!#REF!</definedName>
    <definedName name="КТМ1" localSheetId="37">[3]рік!#REF!</definedName>
    <definedName name="КТМ1" localSheetId="17">[2]рік!#REF!</definedName>
    <definedName name="КТМ1">[2]рік!#REF!</definedName>
    <definedName name="КТМ2" localSheetId="15">[2]рік!#REF!</definedName>
    <definedName name="КТМ2" localSheetId="37">[3]рік!#REF!</definedName>
    <definedName name="КТМ2" localSheetId="17">[2]рік!#REF!</definedName>
    <definedName name="КТМ2">[2]рік!#REF!</definedName>
    <definedName name="КТМ3" localSheetId="15">[2]рік!#REF!</definedName>
    <definedName name="КТМ3" localSheetId="37">[3]рік!#REF!</definedName>
    <definedName name="КТМ3" localSheetId="17">[2]рік!#REF!</definedName>
    <definedName name="КТМ3">[2]рік!#REF!</definedName>
    <definedName name="кфк" localSheetId="15">#REF!</definedName>
    <definedName name="кфк" localSheetId="17">#REF!</definedName>
    <definedName name="кфк">#REF!</definedName>
    <definedName name="лип">'[16]812'!$V$1:$V$65536</definedName>
    <definedName name="лист">'[16]812'!$AA$1:$AA$65536</definedName>
    <definedName name="Лист2" localSheetId="15">#REF!</definedName>
    <definedName name="Лист2" localSheetId="17">#REF!</definedName>
    <definedName name="Лист2">#REF!</definedName>
    <definedName name="ло" hidden="1">{#N/A,#N/A,FALSE,"9PS0"}</definedName>
    <definedName name="лют">'[16]812'!$O$1:$O$65536</definedName>
    <definedName name="лютий" hidden="1">{#N/A,#N/A,FALSE,"9PS0"}</definedName>
    <definedName name="макет812">'[16]812'!$A$8:$AB$262</definedName>
    <definedName name="Месяц">'[21]Технич лист'!$E$2:$E$23</definedName>
    <definedName name="Мой_лист">MID(CELL("имяфайла",[25]База!$E$1),SEARCH("[",CELL("имяфайла",[25]База!$E$1)),256)&amp;"!"</definedName>
    <definedName name="НазваПроекту">'[21]Технич лист'!$C$2:$C$6</definedName>
    <definedName name="Наименование">[26]Ф2!$E$2</definedName>
    <definedName name="Накоп" localSheetId="15">#REF!</definedName>
    <definedName name="Накоп" localSheetId="17">#REF!</definedName>
    <definedName name="Накоп">#REF!</definedName>
    <definedName name="НАСЕЛЕННЯ" localSheetId="15">#REF!</definedName>
    <definedName name="НАСЕЛЕННЯ" localSheetId="17">#REF!</definedName>
    <definedName name="НАСЕЛЕННЯ">#REF!</definedName>
    <definedName name="НДС" localSheetId="15">#REF!</definedName>
    <definedName name="НДС" localSheetId="17">#REF!</definedName>
    <definedName name="НДС">#REF!</definedName>
    <definedName name="_xlnm.Print_Area" localSheetId="21">'D1_2023-2024'!$A$1:$H$107</definedName>
    <definedName name="_xlnm.Print_Area" localSheetId="22">'D2_2023-2024'!$A$1:$H$131</definedName>
    <definedName name="_xlnm.Print_Area" localSheetId="19">'D3_2023-2024'!$B$1:$F$25</definedName>
    <definedName name="_xlnm.Print_Area" localSheetId="23">'D4_2023-2024'!$B$1:$F$26</definedName>
    <definedName name="_xlnm.Print_Area" localSheetId="20">Адміністративні_1ст!$B$1:$K$64</definedName>
    <definedName name="_xlnm.Print_Area" localSheetId="33">Амортизація!$A$1:$S$31</definedName>
    <definedName name="_xlnm.Print_Area" localSheetId="27">'БАЗИ РОЗПОДІЛУ'!$B$1:$J$27</definedName>
    <definedName name="_xlnm.Print_Area" localSheetId="15">Виробництво_1ст!$B$2:$K$88</definedName>
    <definedName name="_xlnm.Print_Area" localSheetId="37">ВОДА!$A$3:$W$110</definedName>
    <definedName name="_xlnm.Print_Area" localSheetId="0">'Вхідні дані'!$B$2:$F$71</definedName>
    <definedName name="_xlnm.Print_Area" localSheetId="11">'Д - 10'!$A$1:$G$131</definedName>
    <definedName name="_xlnm.Print_Area" localSheetId="14">'Д - 13_Реєстр'!$A$1:$C$40</definedName>
    <definedName name="_xlnm.Print_Area" localSheetId="1">'Д 1_Заява'!$A$4:$B$40</definedName>
    <definedName name="_xlnm.Print_Area" localSheetId="12">'Д -11'!$A$1:$P$61</definedName>
    <definedName name="_xlnm.Print_Area" localSheetId="13">'Д -12'!$A$1:$Q$46</definedName>
    <definedName name="_xlnm.Print_Area" localSheetId="2">'Д 2_Т на В'!$B$1:$X$65</definedName>
    <definedName name="_xlnm.Print_Area" localSheetId="3">'Д 4_Т на П'!$A$1:$G$53</definedName>
    <definedName name="_xlnm.Print_Area" localSheetId="4">'Д 5 Т на ТЕ з IТП'!$A$1:$I$49</definedName>
    <definedName name="_xlnm.Print_Area" localSheetId="7">'Д 6_Втрати'!$A:$F</definedName>
    <definedName name="_xlnm.Print_Area" localSheetId="9">'Д 8_Паливо'!$B$1:$J$55</definedName>
    <definedName name="_xlnm.Print_Area" localSheetId="10">'Д 9_ЕЕ'!$B$1:$P$88</definedName>
    <definedName name="_xlnm.Print_Area" localSheetId="47">'Додаток 10 до рішення'!$B$1:$F$42</definedName>
    <definedName name="_xlnm.Print_Area" localSheetId="39">'Додаток 2 до рішення'!$A$1:$G$49</definedName>
    <definedName name="_xlnm.Print_Area" localSheetId="40">'Додаток 3 до рішення'!$A$1:$G$41</definedName>
    <definedName name="_xlnm.Print_Area" localSheetId="41">'Додаток 4 до рішення'!$A$1:$G$43</definedName>
    <definedName name="_xlnm.Print_Area" localSheetId="42">'Додаток 5 до рішення'!$A$1:$G$43</definedName>
    <definedName name="_xlnm.Print_Area" localSheetId="43">'Додаток 6 до рішення'!$A$1:$G$38</definedName>
    <definedName name="_xlnm.Print_Area" localSheetId="44">'Додаток 7 до рішення'!$A$1:$G$135</definedName>
    <definedName name="_xlnm.Print_Area" localSheetId="45">'Додаток 8 до рішення'!$A$1:$G$135</definedName>
    <definedName name="_xlnm.Print_Area" localSheetId="46">'Додаток 9 до рішення'!$B$1:$F$35</definedName>
    <definedName name="_xlnm.Print_Area" localSheetId="18">ЗВВ_1ст!$B$1:$K$70</definedName>
    <definedName name="_xlnm.Print_Area" localSheetId="30">ОП!#REF!</definedName>
    <definedName name="_xlnm.Print_Area" localSheetId="29">Податки!$B$1:$F$14</definedName>
    <definedName name="_xlnm.Print_Area" localSheetId="17">Постачання_1ст!$B$1:$K$69</definedName>
    <definedName name="_xlnm.Print_Area" localSheetId="6">ТЕ_2ст_вих!$A$1:$J$79</definedName>
    <definedName name="_xlnm.Print_Area" localSheetId="5">'ТЕ_2ст_тариф_з ІТП'!$B$1:$V$236</definedName>
    <definedName name="_xlnm.Print_Area" localSheetId="16">Транспортування_1ст!$B$1:$T$80</definedName>
    <definedName name="_xlnm.Print_Area" localSheetId="31">ФОП!$A$1:$F$56</definedName>
    <definedName name="_xlnm.Print_Area" localSheetId="35">'Ціна ее'!$A$3:$H$19</definedName>
    <definedName name="облік" localSheetId="15">[27]скрыть!$D$4:$D$6</definedName>
    <definedName name="облік" localSheetId="17">[27]скрыть!$D$4:$D$6</definedName>
    <definedName name="облік">[28]скрыть!$D$4:$D$6</definedName>
    <definedName name="облікГВП" localSheetId="15">[27]скрыть!$G$4:$G$6</definedName>
    <definedName name="облікГВП" localSheetId="17">[27]скрыть!$G$4:$G$6</definedName>
    <definedName name="облікГВП">[28]скрыть!$G$4:$G$6</definedName>
    <definedName name="Од" localSheetId="15">#REF!</definedName>
    <definedName name="Од" localSheetId="2">#REF!</definedName>
    <definedName name="Од" localSheetId="8">#REF!</definedName>
    <definedName name="Од" localSheetId="17">#REF!</definedName>
    <definedName name="Од">#REF!</definedName>
    <definedName name="Од_Б" localSheetId="15">#REF!</definedName>
    <definedName name="Од_Б" localSheetId="2">#REF!</definedName>
    <definedName name="Од_Б" localSheetId="8">#REF!</definedName>
    <definedName name="Од_Б" localSheetId="17">#REF!</definedName>
    <definedName name="Од_Б">#REF!</definedName>
    <definedName name="Од_БI" localSheetId="15">#REF!</definedName>
    <definedName name="Од_БI" localSheetId="2">#REF!</definedName>
    <definedName name="Од_БI" localSheetId="8">#REF!</definedName>
    <definedName name="Од_БI" localSheetId="17">#REF!</definedName>
    <definedName name="Од_БI">#REF!</definedName>
    <definedName name="Од_І" localSheetId="15">#REF!</definedName>
    <definedName name="Од_І" localSheetId="2">#REF!</definedName>
    <definedName name="Од_І" localSheetId="8">#REF!</definedName>
    <definedName name="Од_І" localSheetId="17">#REF!</definedName>
    <definedName name="Од_І">#REF!</definedName>
    <definedName name="Од_Н" localSheetId="15">#REF!</definedName>
    <definedName name="Од_Н" localSheetId="2">#REF!</definedName>
    <definedName name="Од_Н" localSheetId="8">#REF!</definedName>
    <definedName name="Од_Н" localSheetId="17">#REF!</definedName>
    <definedName name="Од_Н">#REF!</definedName>
    <definedName name="ооо" localSheetId="15">'[24]Вхідні дані'!#REF!</definedName>
    <definedName name="ооо" localSheetId="17">'[24]Вхідні дані'!#REF!</definedName>
    <definedName name="ооо">'[24]Вхідні дані'!#REF!</definedName>
    <definedName name="Откл">#REF!</definedName>
    <definedName name="отклонение" localSheetId="15">#REF!</definedName>
    <definedName name="отклонение" localSheetId="17">#REF!</definedName>
    <definedName name="отклонение">#REF!</definedName>
    <definedName name="отклонение_15">"$#ССЫЛ!.$#ССЫЛ!$#ССЫЛ!"</definedName>
    <definedName name="отклонение_18">NA()</definedName>
    <definedName name="отклонение_18_15">NA()</definedName>
    <definedName name="отклонение_2" localSheetId="15">'[29]Вхідні дані'!#REF!</definedName>
    <definedName name="отклонение_2" localSheetId="17">'[29]Вхідні дані'!#REF!</definedName>
    <definedName name="отклонение_2">'[29]Вхідні дані'!#REF!</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тсорт_Д_СВ" localSheetId="15">#REF!</definedName>
    <definedName name="Отсорт_Д_СВ" localSheetId="2">#REF!</definedName>
    <definedName name="Отсорт_Д_СВ" localSheetId="8">#REF!</definedName>
    <definedName name="Отсорт_Д_СВ" localSheetId="17">#REF!</definedName>
    <definedName name="Отсорт_Д_СВ">#REF!</definedName>
    <definedName name="отчет_2005">'[30]812'!$F$1:$F$65536</definedName>
    <definedName name="отчет_9мес">'[16]812'!$K$1:$K$65536</definedName>
    <definedName name="охорона_праці">NA()</definedName>
    <definedName name="охорона_праці_15">NA()</definedName>
    <definedName name="оч_г">[22]ПЛАН_1вар!$N$1:$N$65536</definedName>
    <definedName name="оч_рік">[18]м_812!$L$1:$L$65536</definedName>
    <definedName name="очікув">'[16]812'!$J$1:$J$65536</definedName>
    <definedName name="пдв" localSheetId="15">#REF!</definedName>
    <definedName name="пдв" localSheetId="17">#REF!</definedName>
    <definedName name="пдв">#REF!</definedName>
    <definedName name="пдв_15">"$#ССЫЛ!.$#ССЫЛ!$#ССЫЛ!"</definedName>
    <definedName name="пдв_18">NA()</definedName>
    <definedName name="пдв_18_15">NA()</definedName>
    <definedName name="пдв_2" localSheetId="15">'[29]Вхідні дані'!#REF!</definedName>
    <definedName name="пдв_2" localSheetId="17">'[29]Вхідні дані'!#REF!</definedName>
    <definedName name="пдв_2">'[29]Вхідні дані'!#REF!</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енс" localSheetId="15">#REF!</definedName>
    <definedName name="Пенс" localSheetId="17">#REF!</definedName>
    <definedName name="Пенс">#REF!</definedName>
    <definedName name="Период">[26]Ф2!$F$4</definedName>
    <definedName name="ПериодОтчёта">'[26]Технич лист'!$B$2:$B$7</definedName>
    <definedName name="пл_9">[22]ПЛАН_1вар!$K$1:$K$65536</definedName>
    <definedName name="пл_г">[22]ПЛАН_1вар!$M$1:$M$65536</definedName>
    <definedName name="пл_скор">[18]м_812!$J$1:$J$65536</definedName>
    <definedName name="план" hidden="1">{#N/A,#N/A,FALSE,"9PS0"}</definedName>
    <definedName name="поверхи" localSheetId="15">[27]скрыть!$B$4:$B$9</definedName>
    <definedName name="поверхи" localSheetId="17">[27]скрыть!$B$4:$B$9</definedName>
    <definedName name="поверхи">[28]скрыть!$B$4:$B$9</definedName>
    <definedName name="ппп" localSheetId="15">#REF!</definedName>
    <definedName name="ппп" localSheetId="2">#REF!</definedName>
    <definedName name="ппп" localSheetId="8">#REF!</definedName>
    <definedName name="ппп" localSheetId="17">#REF!</definedName>
    <definedName name="ппп">#REF!</definedName>
    <definedName name="пр_1">[22]ПЛАН_1вар!$P$1:$P$65536</definedName>
    <definedName name="пр_1кв">[18]м_812!$N$1:$N$65536</definedName>
    <definedName name="пр_2">[22]ПЛАН_1вар!$Q$1:$Q$65536</definedName>
    <definedName name="пр_2кв">[18]м_812!$O$1:$O$65536</definedName>
    <definedName name="пр_3">[22]ПЛАН_1вар!$R$1:$R$65536</definedName>
    <definedName name="пр_3кв">[18]м_812!$P$1:$P$65536</definedName>
    <definedName name="пр_4">[22]ПЛАН_1вар!$S$1:$S$65536</definedName>
    <definedName name="пр_4кв">[18]м_812!$Q$1:$Q$65536</definedName>
    <definedName name="пр_г">[22]ПЛАН_1вар!$O$1:$O$65536</definedName>
    <definedName name="пр_рік">[18]м_812!$M$1:$M$65536</definedName>
    <definedName name="Признак">'[26]Технич лист'!$A$2:$A$4</definedName>
    <definedName name="проект">'[16]812'!$L$1:$L$65536</definedName>
    <definedName name="проь" localSheetId="15">#REF!</definedName>
    <definedName name="проь" localSheetId="17">#REF!</definedName>
    <definedName name="проь">#REF!</definedName>
    <definedName name="РЕГ" localSheetId="15">#REF!</definedName>
    <definedName name="РЕГ" localSheetId="2">#REF!</definedName>
    <definedName name="РЕГ" localSheetId="8">#REF!</definedName>
    <definedName name="РЕГ" localSheetId="17">#REF!</definedName>
    <definedName name="РЕГ">#REF!</definedName>
    <definedName name="Регіон" localSheetId="15">#REF!</definedName>
    <definedName name="Регіон" localSheetId="2">#REF!</definedName>
    <definedName name="Регіон" localSheetId="8">#REF!</definedName>
    <definedName name="Регіон" localSheetId="17">#REF!</definedName>
    <definedName name="Регіон">#REF!</definedName>
    <definedName name="рік" hidden="1">{#N/A,#N/A,FALSE,"9PS0"}</definedName>
    <definedName name="рое" hidden="1">{#N/A,#N/A,FALSE,"9PS0"}</definedName>
    <definedName name="Розр1" localSheetId="15">[2]рік!#REF!</definedName>
    <definedName name="Розр1" localSheetId="37">[3]рік!#REF!</definedName>
    <definedName name="Розр1" localSheetId="17">[2]рік!#REF!</definedName>
    <definedName name="Розр1">[2]рік!#REF!</definedName>
    <definedName name="Розр2" localSheetId="15">[2]рік!#REF!</definedName>
    <definedName name="Розр2" localSheetId="37">[3]рік!#REF!</definedName>
    <definedName name="Розр2" localSheetId="17">[2]рік!#REF!</definedName>
    <definedName name="Розр2">[2]рік!#REF!</definedName>
    <definedName name="Розр3" localSheetId="15">[2]рік!#REF!</definedName>
    <definedName name="Розр3" localSheetId="37">[3]рік!#REF!</definedName>
    <definedName name="Розр3" localSheetId="17">[2]рік!#REF!</definedName>
    <definedName name="Розр3">[2]рік!#REF!</definedName>
    <definedName name="рр" localSheetId="15">#REF!</definedName>
    <definedName name="рр" localSheetId="2">#REF!</definedName>
    <definedName name="рр" localSheetId="8">#REF!</definedName>
    <definedName name="рр" localSheetId="17">#REF!</definedName>
    <definedName name="рр">#REF!</definedName>
    <definedName name="ррр" localSheetId="15">#REF!</definedName>
    <definedName name="ррр" localSheetId="17">#REF!</definedName>
    <definedName name="ррр">#REF!</definedName>
    <definedName name="свод">[18]м_812!$A$1:$AL$65536</definedName>
    <definedName name="серп">'[16]812'!$W$1:$W$65536</definedName>
    <definedName name="СЕРПЕНЬ" hidden="1">{#N/A,#N/A,FALSE,"9PS0"}</definedName>
    <definedName name="січ">'[16]812'!$N$1:$N$65536</definedName>
    <definedName name="скоригов">'[16]812'!$I$1:$I$65536</definedName>
    <definedName name="Соц" localSheetId="15">#REF!</definedName>
    <definedName name="Соц" localSheetId="17">#REF!</definedName>
    <definedName name="Соц">#REF!</definedName>
    <definedName name="соц_1">'[22]Інші витрати'!$M$65</definedName>
    <definedName name="соц_2">'[22]Інші витрати'!$N$65</definedName>
    <definedName name="соц_3">'[22]Інші витрати'!$O$65</definedName>
    <definedName name="соц_4">'[22]Інші витрати'!$P$65</definedName>
    <definedName name="соц_9">'[22]Інші витрати'!$I$65</definedName>
    <definedName name="соц_9п">'[22]Інші витрати'!$H$65</definedName>
    <definedName name="соц_зв">'[22]Інші витрати'!$D$65</definedName>
    <definedName name="соц_о">'[22]Інші витрати'!$K$65</definedName>
    <definedName name="соц_п">'[22]Інші витрати'!$J$65</definedName>
    <definedName name="Список_компах" localSheetId="15">OFFSET(#REF!,,,COUNTA(#REF!),1)</definedName>
    <definedName name="Список_компах" localSheetId="2">OFFSET(#REF!,,,COUNTA(#REF!),1)</definedName>
    <definedName name="Список_компах" localSheetId="8">OFFSET(#REF!,,,COUNTA(#REF!),1)</definedName>
    <definedName name="Список_компах" localSheetId="17">OFFSET(#REF!,,,COUNTA(#REF!),1)</definedName>
    <definedName name="Список_компах">OFFSET(#REF!,,,COUNTA(#REF!),1)</definedName>
    <definedName name="статьи">[18]м_812!$D$1:$D$65536</definedName>
    <definedName name="Тело_СТ" localSheetId="15">#REF!</definedName>
    <definedName name="Тело_СТ" localSheetId="2">#REF!</definedName>
    <definedName name="Тело_СТ" localSheetId="8">#REF!</definedName>
    <definedName name="Тело_СТ" localSheetId="17">#REF!</definedName>
    <definedName name="Тело_СТ">#REF!</definedName>
    <definedName name="тепло" localSheetId="15">'[29]Вхідні дані'!#REF!</definedName>
    <definedName name="тепло" localSheetId="17">'[29]Вхідні дані'!#REF!</definedName>
    <definedName name="тепло">'[29]Вхідні дані'!#REF!</definedName>
    <definedName name="трав">'[16]812'!$S$1:$S$65536</definedName>
    <definedName name="травень" hidden="1">{#N/A,#N/A,FALSE,"9PS0"}</definedName>
    <definedName name="Уз" localSheetId="15">#REF!</definedName>
    <definedName name="Уз" localSheetId="2">#REF!</definedName>
    <definedName name="Уз" localSheetId="8">#REF!</definedName>
    <definedName name="Уз" localSheetId="17">#REF!</definedName>
    <definedName name="Уз">#REF!</definedName>
    <definedName name="Уз_б" localSheetId="15">#REF!</definedName>
    <definedName name="Уз_б" localSheetId="2">#REF!</definedName>
    <definedName name="Уз_б" localSheetId="8">#REF!</definedName>
    <definedName name="Уз_б" localSheetId="17">#REF!</definedName>
    <definedName name="Уз_б">#REF!</definedName>
    <definedName name="Уз_і" localSheetId="15">#REF!</definedName>
    <definedName name="Уз_і" localSheetId="2">#REF!</definedName>
    <definedName name="Уз_і" localSheetId="8">#REF!</definedName>
    <definedName name="Уз_і" localSheetId="17">#REF!</definedName>
    <definedName name="Уз_і">#REF!</definedName>
    <definedName name="Уз_н" localSheetId="15">#REF!</definedName>
    <definedName name="Уз_н" localSheetId="2">#REF!</definedName>
    <definedName name="Уз_н" localSheetId="8">#REF!</definedName>
    <definedName name="Уз_н" localSheetId="17">#REF!</definedName>
    <definedName name="Уз_н">#REF!</definedName>
    <definedName name="_xlnm.Criteria" localSheetId="15">#REF!</definedName>
    <definedName name="_xlnm.Criteria" localSheetId="17">#REF!</definedName>
    <definedName name="_xlnm.Criteria">#REF!</definedName>
    <definedName name="Уп" localSheetId="15">#REF!</definedName>
    <definedName name="Уп" localSheetId="2">#REF!</definedName>
    <definedName name="Уп" localSheetId="8">#REF!</definedName>
    <definedName name="Уп" localSheetId="17">#REF!</definedName>
    <definedName name="Уп">#REF!</definedName>
    <definedName name="Уп_б" localSheetId="15">#REF!</definedName>
    <definedName name="Уп_б" localSheetId="2">#REF!</definedName>
    <definedName name="Уп_б" localSheetId="8">#REF!</definedName>
    <definedName name="Уп_б" localSheetId="17">#REF!</definedName>
    <definedName name="Уп_б">#REF!</definedName>
    <definedName name="Уп_і" localSheetId="15">#REF!</definedName>
    <definedName name="Уп_і" localSheetId="2">#REF!</definedName>
    <definedName name="Уп_і" localSheetId="8">#REF!</definedName>
    <definedName name="Уп_і" localSheetId="17">#REF!</definedName>
    <definedName name="Уп_і">#REF!</definedName>
    <definedName name="Уп_н" localSheetId="15">#REF!</definedName>
    <definedName name="Уп_н" localSheetId="2">#REF!</definedName>
    <definedName name="Уп_н" localSheetId="8">#REF!</definedName>
    <definedName name="Уп_н" localSheetId="17">#REF!</definedName>
    <definedName name="Уп_н">#REF!</definedName>
    <definedName name="ууй" localSheetId="15">#REF!</definedName>
    <definedName name="ууй" localSheetId="17">#REF!</definedName>
    <definedName name="ууй">#REF!</definedName>
    <definedName name="УХ" localSheetId="15">#REF!</definedName>
    <definedName name="УХ" localSheetId="2">#REF!</definedName>
    <definedName name="УХ" localSheetId="8">#REF!</definedName>
    <definedName name="УХ" localSheetId="17">#REF!</definedName>
    <definedName name="УХ">#REF!</definedName>
    <definedName name="ухват" localSheetId="15">#REF!</definedName>
    <definedName name="ухват" localSheetId="2">#REF!</definedName>
    <definedName name="ухват" localSheetId="8">#REF!</definedName>
    <definedName name="ухват" localSheetId="17">#REF!</definedName>
    <definedName name="ухват">#REF!</definedName>
    <definedName name="Ф" localSheetId="15">#REF!</definedName>
    <definedName name="Ф" localSheetId="17">#REF!</definedName>
    <definedName name="Ф">#REF!</definedName>
    <definedName name="фдпшгфж" localSheetId="15">#REF!</definedName>
    <definedName name="фдпшгфж" localSheetId="17">#REF!</definedName>
    <definedName name="фдпшгфж">#REF!</definedName>
    <definedName name="філії">[31]Лист1!$C$4:$C$11</definedName>
    <definedName name="ццц" localSheetId="15">#REF!</definedName>
    <definedName name="ццц" localSheetId="17">#REF!</definedName>
    <definedName name="ццц">#REF!</definedName>
    <definedName name="чапельник" localSheetId="15">#REF!</definedName>
    <definedName name="чапельник" localSheetId="2">#REF!</definedName>
    <definedName name="чапельник" localSheetId="8">#REF!</definedName>
    <definedName name="чапельник" localSheetId="17">#REF!</definedName>
    <definedName name="чапельник">#REF!</definedName>
    <definedName name="черв">'[16]812'!$T$1:$T$65536</definedName>
    <definedName name="Черта" localSheetId="15">#REF!</definedName>
    <definedName name="Черта" localSheetId="2">#REF!</definedName>
    <definedName name="Черта" localSheetId="8">#REF!</definedName>
    <definedName name="Черта" localSheetId="17">#REF!</definedName>
    <definedName name="Черта">#REF!</definedName>
    <definedName name="чпапат" localSheetId="15">#REF!</definedName>
    <definedName name="чпапат" localSheetId="17">#REF!</definedName>
    <definedName name="чпапат">#REF!</definedName>
    <definedName name="яаиаипфа" localSheetId="15">#REF!</definedName>
    <definedName name="яаиаипфа" localSheetId="17">#REF!</definedName>
    <definedName name="яаиаипфа">#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4" i="169" l="1"/>
  <c r="A3" i="167"/>
  <c r="A2" i="165"/>
  <c r="E25" i="172" l="1"/>
  <c r="B25" i="172"/>
  <c r="E25" i="169"/>
  <c r="B25" i="169"/>
  <c r="G15" i="167"/>
  <c r="G18" i="167"/>
  <c r="D131" i="167"/>
  <c r="I76" i="165" l="1"/>
  <c r="J76" i="165"/>
  <c r="K76" i="165"/>
  <c r="L76" i="165"/>
  <c r="M76" i="165"/>
  <c r="N76" i="165"/>
  <c r="O76" i="165"/>
  <c r="P76" i="165"/>
  <c r="Q76" i="165"/>
  <c r="R76" i="165"/>
  <c r="S76" i="165"/>
  <c r="D5" i="165"/>
  <c r="B82" i="22"/>
  <c r="B63" i="22"/>
  <c r="C10" i="173"/>
  <c r="E29" i="29"/>
  <c r="D29" i="29"/>
  <c r="E18" i="29"/>
  <c r="D18" i="29"/>
  <c r="E14" i="29"/>
  <c r="D14" i="29"/>
  <c r="C12" i="29"/>
  <c r="N26" i="29"/>
  <c r="N25" i="29"/>
  <c r="M25" i="29"/>
  <c r="N24" i="29"/>
  <c r="M24" i="29"/>
  <c r="L21" i="29"/>
  <c r="L20" i="29"/>
  <c r="N19" i="29"/>
  <c r="N28" i="29" s="1"/>
  <c r="L18" i="29"/>
  <c r="L17" i="29"/>
  <c r="L25" i="29" s="1"/>
  <c r="L16" i="29"/>
  <c r="L24" i="29" s="1"/>
  <c r="N15" i="29"/>
  <c r="N23" i="29" s="1"/>
  <c r="M15" i="29"/>
  <c r="L14" i="29"/>
  <c r="G58" i="22" s="1"/>
  <c r="G85" i="22" s="1"/>
  <c r="G33" i="98"/>
  <c r="F33" i="98"/>
  <c r="M60" i="97"/>
  <c r="B60" i="97"/>
  <c r="A4" i="97"/>
  <c r="L56" i="97"/>
  <c r="K56" i="97"/>
  <c r="H56" i="97"/>
  <c r="G56" i="97"/>
  <c r="P50" i="97"/>
  <c r="O50" i="97"/>
  <c r="N50" i="97"/>
  <c r="M50" i="97"/>
  <c r="K50" i="97"/>
  <c r="J50" i="97"/>
  <c r="H50" i="97"/>
  <c r="G50" i="97"/>
  <c r="P42" i="97"/>
  <c r="O42" i="97"/>
  <c r="N42" i="97"/>
  <c r="M42" i="97"/>
  <c r="K42" i="97"/>
  <c r="J42" i="97"/>
  <c r="H42" i="97"/>
  <c r="P34" i="97"/>
  <c r="P33" i="97" s="1"/>
  <c r="O34" i="97"/>
  <c r="O33" i="97" s="1"/>
  <c r="N34" i="97"/>
  <c r="M34" i="97"/>
  <c r="L34" i="97"/>
  <c r="K34" i="97"/>
  <c r="K33" i="97" s="1"/>
  <c r="J34" i="97"/>
  <c r="H34" i="97"/>
  <c r="G34" i="97"/>
  <c r="G33" i="97" s="1"/>
  <c r="J33" i="97"/>
  <c r="H33" i="97"/>
  <c r="P32" i="97"/>
  <c r="O32" i="97"/>
  <c r="N32" i="97"/>
  <c r="M32" i="97"/>
  <c r="L32" i="97"/>
  <c r="K32" i="97"/>
  <c r="J32" i="97"/>
  <c r="I32" i="97"/>
  <c r="H32" i="97"/>
  <c r="G32" i="97"/>
  <c r="P30" i="97"/>
  <c r="P29" i="97" s="1"/>
  <c r="P28" i="97" s="1"/>
  <c r="O30" i="97"/>
  <c r="O29" i="97" s="1"/>
  <c r="N30" i="97"/>
  <c r="M30" i="97"/>
  <c r="M29" i="97" s="1"/>
  <c r="L30" i="97"/>
  <c r="L29" i="97" s="1"/>
  <c r="K30" i="97"/>
  <c r="K29" i="97" s="1"/>
  <c r="J30" i="97"/>
  <c r="J29" i="97" s="1"/>
  <c r="J28" i="97" s="1"/>
  <c r="I30" i="97"/>
  <c r="I29" i="97" s="1"/>
  <c r="H30" i="97"/>
  <c r="H29" i="97" s="1"/>
  <c r="H28" i="97" s="1"/>
  <c r="G30" i="97"/>
  <c r="G29" i="97" s="1"/>
  <c r="N29" i="97"/>
  <c r="W26" i="97"/>
  <c r="V26" i="97"/>
  <c r="U26" i="97"/>
  <c r="T26" i="97"/>
  <c r="P26" i="97"/>
  <c r="O26" i="97"/>
  <c r="N26" i="97"/>
  <c r="M26" i="97"/>
  <c r="L26" i="97"/>
  <c r="K26" i="97"/>
  <c r="J26" i="97"/>
  <c r="I26" i="97"/>
  <c r="I52" i="97" s="1"/>
  <c r="H26" i="97"/>
  <c r="G26" i="97"/>
  <c r="A22" i="97"/>
  <c r="A23" i="97" s="1"/>
  <c r="A24" i="97" s="1"/>
  <c r="A14" i="97"/>
  <c r="A15" i="97" s="1"/>
  <c r="A16" i="97" s="1"/>
  <c r="A17" i="97" s="1"/>
  <c r="A18" i="97" s="1"/>
  <c r="M33" i="97" l="1"/>
  <c r="G28" i="97"/>
  <c r="K28" i="97"/>
  <c r="O28" i="97"/>
  <c r="M28" i="97"/>
  <c r="L33" i="97"/>
  <c r="L28" i="97" s="1"/>
  <c r="N33" i="97"/>
  <c r="N28" i="97" s="1"/>
  <c r="L15" i="29"/>
  <c r="I35" i="97"/>
  <c r="I39" i="97"/>
  <c r="I44" i="97"/>
  <c r="I51" i="97"/>
  <c r="I38" i="97"/>
  <c r="I43" i="97"/>
  <c r="I47" i="97"/>
  <c r="L50" i="97"/>
  <c r="I54" i="97"/>
  <c r="I37" i="97"/>
  <c r="I41" i="97"/>
  <c r="I46" i="97"/>
  <c r="I53" i="97"/>
  <c r="I48" i="97"/>
  <c r="I55" i="97"/>
  <c r="I36" i="97"/>
  <c r="I40" i="97"/>
  <c r="I45" i="97"/>
  <c r="I49" i="97"/>
  <c r="I50" i="97" l="1"/>
  <c r="I34" i="97"/>
  <c r="I42" i="97"/>
  <c r="I33" i="97" l="1"/>
  <c r="I28" i="97" s="1"/>
  <c r="E22" i="98"/>
  <c r="E21" i="98"/>
  <c r="F8" i="98"/>
  <c r="E48" i="190" l="1"/>
  <c r="H48" i="190"/>
  <c r="D47" i="190"/>
  <c r="K47" i="190" s="1"/>
  <c r="D46" i="190"/>
  <c r="K46" i="190" s="1"/>
  <c r="D45" i="190"/>
  <c r="K45" i="190" s="1"/>
  <c r="G44" i="190"/>
  <c r="K44" i="190" s="1"/>
  <c r="K43" i="190"/>
  <c r="I42" i="190"/>
  <c r="K42" i="190" s="1"/>
  <c r="K41" i="190"/>
  <c r="I40" i="190"/>
  <c r="K40" i="190" s="1"/>
  <c r="D39" i="190"/>
  <c r="K39" i="190" s="1"/>
  <c r="J38" i="190"/>
  <c r="K38" i="190" s="1"/>
  <c r="K37" i="190"/>
  <c r="F36" i="190"/>
  <c r="F48" i="190" s="1"/>
  <c r="I35" i="190"/>
  <c r="K35" i="190" s="1"/>
  <c r="K34" i="190"/>
  <c r="J34" i="190"/>
  <c r="I33" i="190"/>
  <c r="K33" i="190" s="1"/>
  <c r="J32" i="190"/>
  <c r="K32" i="190" s="1"/>
  <c r="K31" i="190"/>
  <c r="J30" i="190"/>
  <c r="K30" i="190" s="1"/>
  <c r="J29" i="190"/>
  <c r="K29" i="190" s="1"/>
  <c r="I28" i="190"/>
  <c r="K28" i="190" s="1"/>
  <c r="J27" i="190"/>
  <c r="K26" i="190"/>
  <c r="K25" i="190"/>
  <c r="K24" i="190"/>
  <c r="G22" i="190"/>
  <c r="K22" i="190" s="1"/>
  <c r="K21" i="190"/>
  <c r="G21" i="190"/>
  <c r="I20" i="190"/>
  <c r="K20" i="190" s="1"/>
  <c r="I19" i="190"/>
  <c r="K19" i="190" s="1"/>
  <c r="D18" i="190"/>
  <c r="K18" i="190" s="1"/>
  <c r="K17" i="190"/>
  <c r="J17" i="190"/>
  <c r="I16" i="190"/>
  <c r="K16" i="190" s="1"/>
  <c r="I15" i="190"/>
  <c r="K15" i="190" s="1"/>
  <c r="I14" i="190"/>
  <c r="K14" i="190" s="1"/>
  <c r="K13" i="190"/>
  <c r="I13" i="190"/>
  <c r="K12" i="190"/>
  <c r="I12" i="190"/>
  <c r="K11" i="190"/>
  <c r="I11" i="190"/>
  <c r="K10" i="190"/>
  <c r="F10" i="190"/>
  <c r="K9" i="190"/>
  <c r="I9" i="190"/>
  <c r="K8" i="190"/>
  <c r="I8" i="190"/>
  <c r="K7" i="190"/>
  <c r="G7" i="190"/>
  <c r="K6" i="190"/>
  <c r="G6" i="190"/>
  <c r="K5" i="190"/>
  <c r="D5" i="190"/>
  <c r="K4" i="190"/>
  <c r="G4" i="190"/>
  <c r="K3" i="190"/>
  <c r="D3" i="190"/>
  <c r="L37" i="187"/>
  <c r="E9" i="186"/>
  <c r="D23" i="190" l="1"/>
  <c r="K23" i="190" s="1"/>
  <c r="J48" i="190"/>
  <c r="K36" i="190"/>
  <c r="I48" i="190"/>
  <c r="D48" i="190"/>
  <c r="G48" i="190"/>
  <c r="K27" i="190"/>
  <c r="K48" i="190" s="1"/>
  <c r="E23" i="189" l="1"/>
  <c r="E22" i="189"/>
  <c r="E21" i="189"/>
  <c r="E20" i="189"/>
  <c r="E19" i="189"/>
  <c r="E18" i="189"/>
  <c r="E17" i="189"/>
  <c r="E16" i="189"/>
  <c r="E15" i="189"/>
  <c r="E14" i="189"/>
  <c r="E13" i="189"/>
  <c r="E12" i="189"/>
  <c r="E11" i="189"/>
  <c r="E10" i="189"/>
  <c r="E9" i="189"/>
  <c r="E8" i="189"/>
  <c r="E7" i="189"/>
  <c r="E6" i="189"/>
  <c r="E5" i="189"/>
  <c r="E4" i="189"/>
  <c r="W147" i="99"/>
  <c r="W148" i="99"/>
  <c r="W149" i="99"/>
  <c r="W150" i="99"/>
  <c r="W151" i="99"/>
  <c r="W153" i="99"/>
  <c r="W157" i="99"/>
  <c r="X157" i="99" s="1"/>
  <c r="W158" i="99"/>
  <c r="X158" i="99" s="1"/>
  <c r="W63" i="99"/>
  <c r="W64" i="99"/>
  <c r="W65" i="99"/>
  <c r="W66" i="99"/>
  <c r="W67" i="99"/>
  <c r="W68" i="99"/>
  <c r="W74" i="99"/>
  <c r="W75" i="99"/>
  <c r="R235" i="99"/>
  <c r="D44" i="69" l="1"/>
  <c r="D19" i="69"/>
  <c r="D39" i="69"/>
  <c r="D29" i="69"/>
  <c r="D24" i="69"/>
  <c r="C24" i="69"/>
  <c r="N25" i="189"/>
  <c r="C44" i="69" s="1"/>
  <c r="M25" i="189"/>
  <c r="C39" i="69" s="1"/>
  <c r="K25" i="189"/>
  <c r="C29" i="69" s="1"/>
  <c r="I25" i="189"/>
  <c r="C19" i="69" s="1"/>
  <c r="H25" i="189"/>
  <c r="C9" i="69" s="1"/>
  <c r="L24" i="189"/>
  <c r="C24" i="189"/>
  <c r="F23" i="189"/>
  <c r="M23" i="189" s="1"/>
  <c r="F22" i="189"/>
  <c r="M22" i="189" s="1"/>
  <c r="F21" i="189"/>
  <c r="K21" i="189" s="1"/>
  <c r="F20" i="189"/>
  <c r="K20" i="189" s="1"/>
  <c r="F19" i="189"/>
  <c r="N19" i="189" s="1"/>
  <c r="F18" i="189"/>
  <c r="H18" i="189" s="1"/>
  <c r="H24" i="189" s="1"/>
  <c r="H9" i="69" s="1"/>
  <c r="F17" i="189"/>
  <c r="K17" i="189" s="1"/>
  <c r="F16" i="189"/>
  <c r="F15" i="189"/>
  <c r="K15" i="189" s="1"/>
  <c r="F14" i="189"/>
  <c r="M14" i="189" s="1"/>
  <c r="F13" i="189"/>
  <c r="M13" i="189" s="1"/>
  <c r="F12" i="189"/>
  <c r="M12" i="189" s="1"/>
  <c r="F11" i="189"/>
  <c r="M11" i="189" s="1"/>
  <c r="F10" i="189"/>
  <c r="M10" i="189" s="1"/>
  <c r="F9" i="189"/>
  <c r="N9" i="189" s="1"/>
  <c r="F8" i="189"/>
  <c r="J8" i="189" s="1"/>
  <c r="J24" i="189" s="1"/>
  <c r="H24" i="69" s="1"/>
  <c r="F7" i="189"/>
  <c r="N7" i="189" s="1"/>
  <c r="F6" i="189"/>
  <c r="N6" i="189" s="1"/>
  <c r="E24" i="189"/>
  <c r="E25" i="189" s="1"/>
  <c r="F4" i="189"/>
  <c r="N4" i="189" s="1"/>
  <c r="H93" i="85"/>
  <c r="F93" i="85"/>
  <c r="H92" i="85"/>
  <c r="F92" i="85"/>
  <c r="J91" i="85"/>
  <c r="J93" i="85" s="1"/>
  <c r="E39" i="98" s="1"/>
  <c r="J90" i="85"/>
  <c r="J92" i="85" s="1"/>
  <c r="D90" i="85"/>
  <c r="D92" i="85" s="1"/>
  <c r="J88" i="85"/>
  <c r="K88" i="85" s="1"/>
  <c r="L88" i="85" s="1"/>
  <c r="M88" i="85" s="1"/>
  <c r="N88" i="85" s="1"/>
  <c r="O88" i="85" s="1"/>
  <c r="P88" i="85" s="1"/>
  <c r="Q88" i="85" s="1"/>
  <c r="R88" i="85" s="1"/>
  <c r="S88" i="85" s="1"/>
  <c r="T88" i="85" s="1"/>
  <c r="U88" i="85" s="1"/>
  <c r="V88" i="85" s="1"/>
  <c r="W88" i="85" s="1"/>
  <c r="X88" i="85" s="1"/>
  <c r="Y88" i="85" s="1"/>
  <c r="G88" i="85"/>
  <c r="D88" i="85"/>
  <c r="E88" i="85" s="1"/>
  <c r="I86" i="85"/>
  <c r="I87" i="85" s="1"/>
  <c r="H86" i="85"/>
  <c r="H87" i="85" s="1"/>
  <c r="F86" i="85"/>
  <c r="F87" i="85" s="1"/>
  <c r="Y85" i="85"/>
  <c r="X85" i="85"/>
  <c r="W85" i="85"/>
  <c r="V85" i="85"/>
  <c r="U85" i="85"/>
  <c r="T85" i="85"/>
  <c r="S85" i="85"/>
  <c r="R85" i="85"/>
  <c r="Q85" i="85"/>
  <c r="P85" i="85"/>
  <c r="O85" i="85"/>
  <c r="N85" i="85"/>
  <c r="M85" i="85"/>
  <c r="L85" i="85"/>
  <c r="K85" i="85"/>
  <c r="J85" i="85"/>
  <c r="G85" i="85"/>
  <c r="F85" i="85"/>
  <c r="E85" i="85"/>
  <c r="D85" i="85"/>
  <c r="Y82" i="85"/>
  <c r="X82" i="85"/>
  <c r="W82" i="85"/>
  <c r="V82" i="85"/>
  <c r="U82" i="85"/>
  <c r="T82" i="85"/>
  <c r="S82" i="85"/>
  <c r="R82" i="85"/>
  <c r="Q82" i="85"/>
  <c r="P82" i="85"/>
  <c r="O82" i="85"/>
  <c r="N82" i="85"/>
  <c r="M82" i="85"/>
  <c r="L82" i="85"/>
  <c r="K82" i="85"/>
  <c r="J82" i="85"/>
  <c r="G82" i="85"/>
  <c r="G86" i="85" s="1"/>
  <c r="F82" i="85"/>
  <c r="E82" i="85"/>
  <c r="Y79" i="85"/>
  <c r="X79" i="85"/>
  <c r="W79" i="85"/>
  <c r="V79" i="85"/>
  <c r="U79" i="85"/>
  <c r="T79" i="85"/>
  <c r="S79" i="85"/>
  <c r="R79" i="85"/>
  <c r="Q79" i="85"/>
  <c r="P79" i="85"/>
  <c r="O79" i="85"/>
  <c r="N79" i="85"/>
  <c r="M79" i="85"/>
  <c r="L79" i="85"/>
  <c r="G78" i="85"/>
  <c r="F78" i="85"/>
  <c r="E78" i="85"/>
  <c r="D78" i="85"/>
  <c r="K77" i="85"/>
  <c r="K78" i="85" s="1"/>
  <c r="J77" i="85"/>
  <c r="J78" i="85" s="1"/>
  <c r="Y76" i="85"/>
  <c r="X76" i="85"/>
  <c r="W76" i="85"/>
  <c r="V76" i="85"/>
  <c r="U76" i="85"/>
  <c r="T76" i="85"/>
  <c r="S76" i="85"/>
  <c r="R76" i="85"/>
  <c r="Q76" i="85"/>
  <c r="P76" i="85"/>
  <c r="O76" i="85"/>
  <c r="N76" i="85"/>
  <c r="M76" i="85"/>
  <c r="K76" i="85" s="1"/>
  <c r="L76" i="85"/>
  <c r="G75" i="85"/>
  <c r="F75" i="85"/>
  <c r="E75" i="85"/>
  <c r="D75" i="85"/>
  <c r="K74" i="85"/>
  <c r="K75" i="85" s="1"/>
  <c r="J74" i="85"/>
  <c r="J75" i="85" s="1"/>
  <c r="Y73" i="85"/>
  <c r="X73" i="85"/>
  <c r="W73" i="85"/>
  <c r="V73" i="85"/>
  <c r="U73" i="85"/>
  <c r="T73" i="85"/>
  <c r="S73" i="85"/>
  <c r="R73" i="85"/>
  <c r="Q73" i="85"/>
  <c r="P73" i="85"/>
  <c r="O73" i="85"/>
  <c r="N73" i="85"/>
  <c r="J73" i="85" s="1"/>
  <c r="M73" i="85"/>
  <c r="L73" i="85"/>
  <c r="G72" i="85"/>
  <c r="F72" i="85"/>
  <c r="E72" i="85"/>
  <c r="D72" i="85"/>
  <c r="K71" i="85"/>
  <c r="K72" i="85" s="1"/>
  <c r="J71" i="85"/>
  <c r="J72" i="85" s="1"/>
  <c r="Y70" i="85"/>
  <c r="X70" i="85"/>
  <c r="W70" i="85"/>
  <c r="V70" i="85"/>
  <c r="U70" i="85"/>
  <c r="T70" i="85"/>
  <c r="S70" i="85"/>
  <c r="R70" i="85"/>
  <c r="Q70" i="85"/>
  <c r="P70" i="85"/>
  <c r="O70" i="85"/>
  <c r="N70" i="85"/>
  <c r="M70" i="85"/>
  <c r="L70" i="85"/>
  <c r="G69" i="85"/>
  <c r="F69" i="85"/>
  <c r="E69" i="85"/>
  <c r="D69" i="85"/>
  <c r="K68" i="85"/>
  <c r="K69" i="85" s="1"/>
  <c r="J68" i="85"/>
  <c r="J69" i="85" s="1"/>
  <c r="Y67" i="85"/>
  <c r="X67" i="85"/>
  <c r="W67" i="85"/>
  <c r="V67" i="85"/>
  <c r="U67" i="85"/>
  <c r="T67" i="85"/>
  <c r="S67" i="85"/>
  <c r="R67" i="85"/>
  <c r="Q67" i="85"/>
  <c r="P67" i="85"/>
  <c r="O67" i="85"/>
  <c r="N67" i="85"/>
  <c r="J67" i="85" s="1"/>
  <c r="M67" i="85"/>
  <c r="L67" i="85"/>
  <c r="G66" i="85"/>
  <c r="F66" i="85"/>
  <c r="E66" i="85"/>
  <c r="D66" i="85"/>
  <c r="K65" i="85"/>
  <c r="K66" i="85" s="1"/>
  <c r="J65" i="85"/>
  <c r="J66" i="85" s="1"/>
  <c r="Y64" i="85"/>
  <c r="X64" i="85"/>
  <c r="W64" i="85"/>
  <c r="V64" i="85"/>
  <c r="U64" i="85"/>
  <c r="T64" i="85"/>
  <c r="S64" i="85"/>
  <c r="R64" i="85"/>
  <c r="Q64" i="85"/>
  <c r="P64" i="85"/>
  <c r="O64" i="85"/>
  <c r="N64" i="85"/>
  <c r="M64" i="85"/>
  <c r="L64" i="85"/>
  <c r="J64" i="85" s="1"/>
  <c r="G63" i="85"/>
  <c r="F63" i="85"/>
  <c r="E63" i="85"/>
  <c r="D63" i="85"/>
  <c r="K62" i="85"/>
  <c r="K63" i="85" s="1"/>
  <c r="J62" i="85"/>
  <c r="J63" i="85" s="1"/>
  <c r="Y61" i="85"/>
  <c r="X61" i="85"/>
  <c r="W61" i="85"/>
  <c r="V61" i="85"/>
  <c r="U61" i="85"/>
  <c r="T61" i="85"/>
  <c r="S61" i="85"/>
  <c r="R61" i="85"/>
  <c r="Q61" i="85"/>
  <c r="P61" i="85"/>
  <c r="O61" i="85"/>
  <c r="N61" i="85"/>
  <c r="M61" i="85"/>
  <c r="L61" i="85"/>
  <c r="K60" i="85"/>
  <c r="G60" i="85"/>
  <c r="F60" i="85"/>
  <c r="E60" i="85"/>
  <c r="D60" i="85"/>
  <c r="K59" i="85"/>
  <c r="J59" i="85"/>
  <c r="J60" i="85" s="1"/>
  <c r="Y58" i="85"/>
  <c r="X58" i="85"/>
  <c r="W58" i="85"/>
  <c r="V58" i="85"/>
  <c r="U58" i="85"/>
  <c r="T58" i="85"/>
  <c r="S58" i="85"/>
  <c r="R58" i="85"/>
  <c r="Q58" i="85"/>
  <c r="P58" i="85"/>
  <c r="O58" i="85"/>
  <c r="N58" i="85"/>
  <c r="M58" i="85"/>
  <c r="K58" i="85" s="1"/>
  <c r="L58" i="85"/>
  <c r="J58" i="85" s="1"/>
  <c r="G57" i="85"/>
  <c r="F57" i="85"/>
  <c r="E57" i="85"/>
  <c r="D57" i="85"/>
  <c r="K56" i="85"/>
  <c r="K57" i="85" s="1"/>
  <c r="J56" i="85"/>
  <c r="J57" i="85" s="1"/>
  <c r="Y55" i="85"/>
  <c r="X55" i="85"/>
  <c r="W55" i="85"/>
  <c r="V55" i="85"/>
  <c r="U55" i="85"/>
  <c r="T55" i="85"/>
  <c r="S55" i="85"/>
  <c r="R55" i="85"/>
  <c r="Q55" i="85"/>
  <c r="P55" i="85"/>
  <c r="O55" i="85"/>
  <c r="N55" i="85"/>
  <c r="M55" i="85"/>
  <c r="L55" i="85"/>
  <c r="J55" i="85" s="1"/>
  <c r="K54" i="85"/>
  <c r="G54" i="85"/>
  <c r="F54" i="85"/>
  <c r="E54" i="85"/>
  <c r="D54" i="85"/>
  <c r="K53" i="85"/>
  <c r="J53" i="85"/>
  <c r="J54" i="85" s="1"/>
  <c r="Y52" i="85"/>
  <c r="X52" i="85"/>
  <c r="W52" i="85"/>
  <c r="V52" i="85"/>
  <c r="U52" i="85"/>
  <c r="T52" i="85"/>
  <c r="S52" i="85"/>
  <c r="R52" i="85"/>
  <c r="Q52" i="85"/>
  <c r="P52" i="85"/>
  <c r="O52" i="85"/>
  <c r="N52" i="85"/>
  <c r="M52" i="85"/>
  <c r="K52" i="85" s="1"/>
  <c r="L52" i="85"/>
  <c r="G51" i="85"/>
  <c r="F51" i="85"/>
  <c r="E51" i="85"/>
  <c r="D51" i="85"/>
  <c r="K50" i="85"/>
  <c r="K51" i="85" s="1"/>
  <c r="J50" i="85"/>
  <c r="J51" i="85" s="1"/>
  <c r="Y49" i="85"/>
  <c r="X49" i="85"/>
  <c r="W49" i="85"/>
  <c r="V49" i="85"/>
  <c r="Q49" i="85"/>
  <c r="P49" i="85"/>
  <c r="O49" i="85"/>
  <c r="N49" i="85"/>
  <c r="U48" i="85"/>
  <c r="U49" i="85" s="1"/>
  <c r="T48" i="85"/>
  <c r="T49" i="85" s="1"/>
  <c r="S48" i="85"/>
  <c r="S49" i="85" s="1"/>
  <c r="R48" i="85"/>
  <c r="R49" i="85" s="1"/>
  <c r="M48" i="85"/>
  <c r="L48" i="85"/>
  <c r="K48" i="85"/>
  <c r="J48" i="85"/>
  <c r="G48" i="85"/>
  <c r="F48" i="85"/>
  <c r="E48" i="85"/>
  <c r="D48" i="85"/>
  <c r="L47" i="85"/>
  <c r="L49" i="85" s="1"/>
  <c r="Y46" i="85"/>
  <c r="X46" i="85"/>
  <c r="W46" i="85"/>
  <c r="V46" i="85"/>
  <c r="Q46" i="85"/>
  <c r="P46" i="85"/>
  <c r="O46" i="85"/>
  <c r="N46" i="85"/>
  <c r="U45" i="85"/>
  <c r="U46" i="85" s="1"/>
  <c r="T45" i="85"/>
  <c r="T46" i="85" s="1"/>
  <c r="S45" i="85"/>
  <c r="S46" i="85" s="1"/>
  <c r="R45" i="85"/>
  <c r="R46" i="85" s="1"/>
  <c r="M45" i="85"/>
  <c r="L45" i="85"/>
  <c r="K45" i="85"/>
  <c r="J45" i="85"/>
  <c r="G45" i="85"/>
  <c r="F45" i="85"/>
  <c r="E45" i="85"/>
  <c r="D45" i="85"/>
  <c r="L44" i="85"/>
  <c r="J44" i="85" s="1"/>
  <c r="AQ43" i="85"/>
  <c r="AP43" i="85"/>
  <c r="AO43" i="85"/>
  <c r="AN43" i="85"/>
  <c r="AM43" i="85"/>
  <c r="AL43" i="85"/>
  <c r="AK43" i="85"/>
  <c r="AJ43" i="85"/>
  <c r="AI43" i="85"/>
  <c r="AH43" i="85"/>
  <c r="AG43" i="85"/>
  <c r="AF43" i="85"/>
  <c r="AE43" i="85"/>
  <c r="AD43" i="85"/>
  <c r="AC43" i="85"/>
  <c r="AB43" i="85"/>
  <c r="AA43" i="85"/>
  <c r="Z43" i="85"/>
  <c r="Y43" i="85"/>
  <c r="X43" i="85"/>
  <c r="W43" i="85"/>
  <c r="V43" i="85"/>
  <c r="Q43" i="85"/>
  <c r="P43" i="85"/>
  <c r="O43" i="85"/>
  <c r="N43" i="85"/>
  <c r="U42" i="85"/>
  <c r="U43" i="85" s="1"/>
  <c r="T42" i="85"/>
  <c r="T43" i="85" s="1"/>
  <c r="S42" i="85"/>
  <c r="S43" i="85" s="1"/>
  <c r="R42" i="85"/>
  <c r="R43" i="85" s="1"/>
  <c r="M42" i="85"/>
  <c r="L42" i="85"/>
  <c r="K42" i="85"/>
  <c r="J42" i="85"/>
  <c r="G42" i="85"/>
  <c r="F42" i="85"/>
  <c r="E42" i="85"/>
  <c r="D42" i="85"/>
  <c r="L41" i="85"/>
  <c r="Y40" i="85"/>
  <c r="X40" i="85"/>
  <c r="W40" i="85"/>
  <c r="V40" i="85"/>
  <c r="Q40" i="85"/>
  <c r="P40" i="85"/>
  <c r="O40" i="85"/>
  <c r="N40" i="85"/>
  <c r="U39" i="85"/>
  <c r="U40" i="85" s="1"/>
  <c r="T39" i="85"/>
  <c r="T40" i="85" s="1"/>
  <c r="S39" i="85"/>
  <c r="S40" i="85" s="1"/>
  <c r="R39" i="85"/>
  <c r="R40" i="85" s="1"/>
  <c r="M39" i="85"/>
  <c r="L39" i="85"/>
  <c r="K39" i="85"/>
  <c r="J39" i="85"/>
  <c r="G39" i="85"/>
  <c r="F39" i="85"/>
  <c r="E39" i="85"/>
  <c r="D39" i="85"/>
  <c r="L38" i="85"/>
  <c r="P37" i="85"/>
  <c r="E37" i="85"/>
  <c r="Y36" i="85"/>
  <c r="X36" i="85"/>
  <c r="X37" i="85" s="1"/>
  <c r="W36" i="85"/>
  <c r="V36" i="85"/>
  <c r="V37" i="85" s="1"/>
  <c r="O36" i="85"/>
  <c r="O37" i="85" s="1"/>
  <c r="O31" i="85" s="1"/>
  <c r="O86" i="85" s="1"/>
  <c r="O87" i="85" s="1"/>
  <c r="N36" i="85"/>
  <c r="N37" i="85" s="1"/>
  <c r="N31" i="85" s="1"/>
  <c r="N86" i="85" s="1"/>
  <c r="H36" i="85"/>
  <c r="F36" i="85"/>
  <c r="Y35" i="85"/>
  <c r="Y37" i="85" s="1"/>
  <c r="W35" i="85"/>
  <c r="Q35" i="85"/>
  <c r="Q37" i="85" s="1"/>
  <c r="I35" i="85"/>
  <c r="I37" i="85" s="1"/>
  <c r="I36" i="85" s="1"/>
  <c r="G35" i="85"/>
  <c r="G36" i="85" s="1"/>
  <c r="E35" i="85"/>
  <c r="O34" i="85"/>
  <c r="N34" i="85"/>
  <c r="E34" i="85"/>
  <c r="E31" i="85" s="1"/>
  <c r="E86" i="85" s="1"/>
  <c r="E87" i="85" s="1"/>
  <c r="D34" i="85"/>
  <c r="D86" i="85" s="1"/>
  <c r="D87" i="85" s="1"/>
  <c r="P33" i="85"/>
  <c r="M33" i="85"/>
  <c r="U33" i="85" s="1"/>
  <c r="L33" i="85"/>
  <c r="T33" i="85" s="1"/>
  <c r="G33" i="85"/>
  <c r="F33" i="85"/>
  <c r="L32" i="85"/>
  <c r="M32" i="85" s="1"/>
  <c r="D31" i="85"/>
  <c r="O29" i="85"/>
  <c r="O30" i="85" s="1"/>
  <c r="N29" i="85"/>
  <c r="N30" i="85" s="1"/>
  <c r="G29" i="85"/>
  <c r="G30" i="85" s="1"/>
  <c r="F29" i="85"/>
  <c r="F30" i="85" s="1"/>
  <c r="N27" i="85"/>
  <c r="H27" i="85"/>
  <c r="F27" i="85"/>
  <c r="AN27" i="85" s="1"/>
  <c r="AN26" i="85"/>
  <c r="X26" i="85"/>
  <c r="Y26" i="85" s="1"/>
  <c r="Y16" i="85" s="1"/>
  <c r="Y32" i="85" s="1"/>
  <c r="V26" i="85"/>
  <c r="W26" i="85" s="1"/>
  <c r="W16" i="85" s="1"/>
  <c r="W32" i="85" s="1"/>
  <c r="T26" i="85"/>
  <c r="T35" i="85" s="1"/>
  <c r="R26" i="85"/>
  <c r="R35" i="85" s="1"/>
  <c r="P26" i="85"/>
  <c r="Q26" i="85" s="1"/>
  <c r="Q16" i="85" s="1"/>
  <c r="Q32" i="85" s="1"/>
  <c r="N26" i="85"/>
  <c r="O26" i="85" s="1"/>
  <c r="L26" i="85"/>
  <c r="E26" i="85"/>
  <c r="D26" i="85"/>
  <c r="K25" i="85"/>
  <c r="J25" i="85"/>
  <c r="K24" i="85"/>
  <c r="J24" i="85"/>
  <c r="E24" i="85"/>
  <c r="AN23" i="85"/>
  <c r="AL23" i="85"/>
  <c r="AA23" i="85"/>
  <c r="K23" i="85"/>
  <c r="AC23" i="85" s="1"/>
  <c r="J23" i="85"/>
  <c r="AP23" i="85" s="1"/>
  <c r="AN22" i="85"/>
  <c r="O22" i="85"/>
  <c r="L22" i="85"/>
  <c r="I22" i="85"/>
  <c r="G22" i="85"/>
  <c r="D22" i="85"/>
  <c r="AN21" i="85"/>
  <c r="AH21" i="85"/>
  <c r="O21" i="85"/>
  <c r="J21" i="85"/>
  <c r="AJ21" i="85" s="1"/>
  <c r="I21" i="85"/>
  <c r="G21" i="85"/>
  <c r="D21" i="85"/>
  <c r="AF21" i="85" s="1"/>
  <c r="AN20" i="85"/>
  <c r="AH20" i="85"/>
  <c r="O20" i="85"/>
  <c r="L20" i="85"/>
  <c r="M20" i="85" s="1"/>
  <c r="D20" i="85"/>
  <c r="AF20" i="85" s="1"/>
  <c r="AN19" i="85"/>
  <c r="AH19" i="85"/>
  <c r="O19" i="85"/>
  <c r="L19" i="85"/>
  <c r="M19" i="85" s="1"/>
  <c r="I19" i="85"/>
  <c r="G19" i="85"/>
  <c r="F5" i="85" s="1"/>
  <c r="E19" i="85"/>
  <c r="AL19" i="85" s="1"/>
  <c r="D19" i="85"/>
  <c r="AN18" i="85"/>
  <c r="L18" i="85"/>
  <c r="M18" i="85" s="1"/>
  <c r="I18" i="85"/>
  <c r="I17" i="85" s="1"/>
  <c r="I16" i="85" s="1"/>
  <c r="I32" i="85" s="1"/>
  <c r="G18" i="85"/>
  <c r="D18" i="85"/>
  <c r="O17" i="85"/>
  <c r="O16" i="85" s="1"/>
  <c r="N17" i="85"/>
  <c r="H17" i="85"/>
  <c r="H16" i="85" s="1"/>
  <c r="H32" i="85" s="1"/>
  <c r="G17" i="85"/>
  <c r="G16" i="85" s="1"/>
  <c r="AC11" i="85" s="1"/>
  <c r="F17" i="85"/>
  <c r="AN17" i="85" s="1"/>
  <c r="V16" i="85"/>
  <c r="V32" i="85" s="1"/>
  <c r="T16" i="85"/>
  <c r="R16" i="85"/>
  <c r="N16" i="85"/>
  <c r="F16" i="85"/>
  <c r="AN16" i="85" s="1"/>
  <c r="AC10" i="85"/>
  <c r="AD8" i="85"/>
  <c r="AC8" i="85"/>
  <c r="AA8" i="85"/>
  <c r="Z23" i="85" l="1"/>
  <c r="J61" i="85"/>
  <c r="K70" i="85"/>
  <c r="J76" i="85"/>
  <c r="AL26" i="85"/>
  <c r="L40" i="85"/>
  <c r="J40" i="85" s="1"/>
  <c r="J52" i="85"/>
  <c r="K64" i="85"/>
  <c r="J70" i="85"/>
  <c r="J79" i="85"/>
  <c r="D27" i="85"/>
  <c r="K19" i="85"/>
  <c r="E21" i="85"/>
  <c r="S33" i="85"/>
  <c r="S36" i="85" s="1"/>
  <c r="M36" i="85"/>
  <c r="W37" i="85"/>
  <c r="G37" i="85"/>
  <c r="AF19" i="85"/>
  <c r="K20" i="85"/>
  <c r="N87" i="85"/>
  <c r="L43" i="85"/>
  <c r="L46" i="85"/>
  <c r="J46" i="85" s="1"/>
  <c r="G87" i="85"/>
  <c r="AL21" i="85"/>
  <c r="K55" i="85"/>
  <c r="K61" i="85"/>
  <c r="K67" i="85"/>
  <c r="K73" i="85"/>
  <c r="K79" i="85"/>
  <c r="Z21" i="85"/>
  <c r="M44" i="85"/>
  <c r="K44" i="85" s="1"/>
  <c r="K21" i="85"/>
  <c r="AC21" i="85" s="1"/>
  <c r="M24" i="189"/>
  <c r="H39" i="69" s="1"/>
  <c r="L17" i="85"/>
  <c r="L16" i="85" s="1"/>
  <c r="P16" i="85"/>
  <c r="P32" i="85" s="1"/>
  <c r="P34" i="85" s="1"/>
  <c r="P31" i="85" s="1"/>
  <c r="P86" i="85" s="1"/>
  <c r="P87" i="85" s="1"/>
  <c r="X16" i="85"/>
  <c r="X32" i="85" s="1"/>
  <c r="J18" i="85"/>
  <c r="M47" i="85"/>
  <c r="K47" i="85" s="1"/>
  <c r="AB21" i="85"/>
  <c r="J47" i="85"/>
  <c r="L27" i="85"/>
  <c r="J27" i="85" s="1"/>
  <c r="J26" i="85"/>
  <c r="I16" i="189"/>
  <c r="I24" i="189" s="1"/>
  <c r="H19" i="69" s="1"/>
  <c r="K16" i="189"/>
  <c r="K24" i="189" s="1"/>
  <c r="H29" i="69" s="1"/>
  <c r="F5" i="189"/>
  <c r="N5" i="189" s="1"/>
  <c r="N8" i="189"/>
  <c r="AC20" i="85"/>
  <c r="U35" i="85"/>
  <c r="T29" i="85"/>
  <c r="H33" i="85"/>
  <c r="H29" i="85"/>
  <c r="H30" i="85" s="1"/>
  <c r="P29" i="85"/>
  <c r="P30" i="85" s="1"/>
  <c r="X34" i="85"/>
  <c r="X31" i="85" s="1"/>
  <c r="X86" i="85" s="1"/>
  <c r="X87" i="85" s="1"/>
  <c r="X29" i="85"/>
  <c r="X30" i="85" s="1"/>
  <c r="R29" i="85"/>
  <c r="S35" i="85"/>
  <c r="M34" i="85"/>
  <c r="K32" i="85"/>
  <c r="U34" i="85"/>
  <c r="U36" i="85"/>
  <c r="V34" i="85"/>
  <c r="V31" i="85" s="1"/>
  <c r="V86" i="85" s="1"/>
  <c r="V87" i="85" s="1"/>
  <c r="V29" i="85"/>
  <c r="V30" i="85" s="1"/>
  <c r="AL27" i="85"/>
  <c r="AA10" i="85"/>
  <c r="AC19" i="85"/>
  <c r="AA19" i="85"/>
  <c r="Q34" i="85"/>
  <c r="Q31" i="85" s="1"/>
  <c r="Q86" i="85" s="1"/>
  <c r="Q87" i="85" s="1"/>
  <c r="Q29" i="85"/>
  <c r="Q30" i="85" s="1"/>
  <c r="Y34" i="85"/>
  <c r="Y31" i="85" s="1"/>
  <c r="Y86" i="85" s="1"/>
  <c r="Y87" i="85" s="1"/>
  <c r="Y29" i="85"/>
  <c r="Y30" i="85" s="1"/>
  <c r="T36" i="85"/>
  <c r="T37" i="85" s="1"/>
  <c r="T34" i="85"/>
  <c r="W34" i="85"/>
  <c r="W31" i="85" s="1"/>
  <c r="W86" i="85" s="1"/>
  <c r="W87" i="85" s="1"/>
  <c r="W29" i="85"/>
  <c r="W30" i="85" s="1"/>
  <c r="J49" i="85"/>
  <c r="I29" i="85"/>
  <c r="I30" i="85" s="1"/>
  <c r="I33" i="85"/>
  <c r="K18" i="85"/>
  <c r="AD10" i="85"/>
  <c r="AP27" i="85"/>
  <c r="Z27" i="85"/>
  <c r="AB27" i="85"/>
  <c r="Z26" i="85"/>
  <c r="AB26" i="85"/>
  <c r="J43" i="85"/>
  <c r="D17" i="85"/>
  <c r="E18" i="85"/>
  <c r="AA21" i="85"/>
  <c r="AP21" i="85"/>
  <c r="M22" i="85"/>
  <c r="K22" i="85" s="1"/>
  <c r="M26" i="85"/>
  <c r="U26" i="85"/>
  <c r="U16" i="85" s="1"/>
  <c r="R33" i="85"/>
  <c r="L34" i="85"/>
  <c r="L36" i="85"/>
  <c r="M46" i="85"/>
  <c r="K46" i="85" s="1"/>
  <c r="Z18" i="85"/>
  <c r="J32" i="85"/>
  <c r="S34" i="85"/>
  <c r="L35" i="85"/>
  <c r="J38" i="85"/>
  <c r="J41" i="85"/>
  <c r="J19" i="85"/>
  <c r="J20" i="85"/>
  <c r="E22" i="85"/>
  <c r="AL22" i="85" s="1"/>
  <c r="S26" i="85"/>
  <c r="S16" i="85" s="1"/>
  <c r="M38" i="85"/>
  <c r="M41" i="85"/>
  <c r="AB18" i="85"/>
  <c r="E20" i="85"/>
  <c r="AA20" i="85" s="1"/>
  <c r="J22" i="85"/>
  <c r="AB23" i="85"/>
  <c r="AL20" i="85" l="1"/>
  <c r="M49" i="85"/>
  <c r="K49" i="85" s="1"/>
  <c r="F24" i="189"/>
  <c r="H49" i="69" s="1"/>
  <c r="M17" i="85"/>
  <c r="J17" i="85"/>
  <c r="AB17" i="85" s="1"/>
  <c r="N24" i="189"/>
  <c r="H44" i="69" s="1"/>
  <c r="F25" i="189"/>
  <c r="K17" i="84"/>
  <c r="J17" i="84"/>
  <c r="K26" i="85"/>
  <c r="AR26" i="85"/>
  <c r="S29" i="85"/>
  <c r="S37" i="85"/>
  <c r="E17" i="85"/>
  <c r="E16" i="85" s="1"/>
  <c r="Z22" i="85"/>
  <c r="AP22" i="85"/>
  <c r="AB22" i="85"/>
  <c r="M40" i="85"/>
  <c r="K38" i="85"/>
  <c r="AB19" i="85"/>
  <c r="AP19" i="85"/>
  <c r="Z19" i="85"/>
  <c r="L37" i="85"/>
  <c r="J35" i="85"/>
  <c r="J29" i="85" s="1"/>
  <c r="E37" i="98" s="1"/>
  <c r="M35" i="85"/>
  <c r="L29" i="85"/>
  <c r="R34" i="85"/>
  <c r="R36" i="85"/>
  <c r="R37" i="85" s="1"/>
  <c r="AC18" i="85"/>
  <c r="K17" i="85"/>
  <c r="AA18" i="85"/>
  <c r="M43" i="85"/>
  <c r="K41" i="85"/>
  <c r="AB20" i="85"/>
  <c r="AP20" i="85"/>
  <c r="Z20" i="85"/>
  <c r="J34" i="85"/>
  <c r="L31" i="85"/>
  <c r="AC22" i="85"/>
  <c r="AA22" i="85"/>
  <c r="D16" i="85"/>
  <c r="AL17" i="85"/>
  <c r="K34" i="85"/>
  <c r="S31" i="85"/>
  <c r="S86" i="85" s="1"/>
  <c r="S87" i="85" s="1"/>
  <c r="M16" i="85"/>
  <c r="AL18" i="85"/>
  <c r="AP18" i="85"/>
  <c r="T31" i="85"/>
  <c r="U29" i="85"/>
  <c r="U37" i="85"/>
  <c r="U31" i="85" s="1"/>
  <c r="U86" i="85" s="1"/>
  <c r="U87" i="85" s="1"/>
  <c r="Z17" i="85" l="1"/>
  <c r="R31" i="85"/>
  <c r="F26" i="186" s="1"/>
  <c r="J37" i="85"/>
  <c r="J31" i="85" s="1"/>
  <c r="J86" i="85" s="1"/>
  <c r="J87" i="85" s="1"/>
  <c r="J16" i="85"/>
  <c r="T86" i="85"/>
  <c r="T87" i="85" s="1"/>
  <c r="F27" i="187"/>
  <c r="K43" i="85"/>
  <c r="I17" i="84"/>
  <c r="L86" i="85"/>
  <c r="L87" i="85" s="1"/>
  <c r="K40" i="85"/>
  <c r="H17" i="84"/>
  <c r="Z16" i="85"/>
  <c r="AB16" i="85"/>
  <c r="U30" i="85"/>
  <c r="L30" i="85"/>
  <c r="S30" i="85"/>
  <c r="AA17" i="85"/>
  <c r="K16" i="85"/>
  <c r="AP16" i="85" s="1"/>
  <c r="AC17" i="85"/>
  <c r="K33" i="85"/>
  <c r="AA26" i="85"/>
  <c r="AC26" i="85"/>
  <c r="AP26" i="85"/>
  <c r="T30" i="85"/>
  <c r="AP17" i="85"/>
  <c r="AL16" i="85"/>
  <c r="D32" i="85"/>
  <c r="J33" i="85"/>
  <c r="M37" i="85"/>
  <c r="G17" i="84" s="1"/>
  <c r="K35" i="85"/>
  <c r="K29" i="85" s="1"/>
  <c r="M29" i="85"/>
  <c r="E32" i="85"/>
  <c r="AA11" i="85"/>
  <c r="AR31" i="85" l="1"/>
  <c r="J36" i="85"/>
  <c r="R30" i="85"/>
  <c r="R86" i="85"/>
  <c r="R87" i="85" s="1"/>
  <c r="J30" i="85"/>
  <c r="E36" i="85"/>
  <c r="E29" i="85"/>
  <c r="E30" i="85" s="1"/>
  <c r="E33" i="85"/>
  <c r="K37" i="85"/>
  <c r="K31" i="85" s="1"/>
  <c r="K86" i="85" s="1"/>
  <c r="K87" i="85" s="1"/>
  <c r="M31" i="85"/>
  <c r="D33" i="85"/>
  <c r="D36" i="85"/>
  <c r="D29" i="85"/>
  <c r="D30" i="85" s="1"/>
  <c r="AA16" i="85"/>
  <c r="AD11" i="85"/>
  <c r="AC16" i="85"/>
  <c r="M86" i="85" l="1"/>
  <c r="M87" i="85" s="1"/>
  <c r="M30" i="85"/>
  <c r="K30" i="85"/>
  <c r="K36" i="85"/>
  <c r="M45" i="99" l="1"/>
  <c r="M46" i="99"/>
  <c r="M47" i="99"/>
  <c r="J45" i="99"/>
  <c r="J46" i="99"/>
  <c r="J47" i="99"/>
  <c r="J64" i="99"/>
  <c r="J65" i="99"/>
  <c r="J66" i="99"/>
  <c r="E30" i="99"/>
  <c r="E29" i="99"/>
  <c r="E28" i="99"/>
  <c r="E27" i="99"/>
  <c r="E26" i="99"/>
  <c r="E25" i="99"/>
  <c r="E24" i="99"/>
  <c r="E23" i="99"/>
  <c r="E22" i="99"/>
  <c r="E21" i="99"/>
  <c r="P45" i="99"/>
  <c r="P46" i="99"/>
  <c r="P47" i="99"/>
  <c r="P64" i="99"/>
  <c r="P65" i="99"/>
  <c r="P66" i="99"/>
  <c r="S45" i="99"/>
  <c r="S46" i="99"/>
  <c r="S47" i="99"/>
  <c r="S64" i="99"/>
  <c r="S65" i="99"/>
  <c r="S66" i="99"/>
  <c r="S67" i="99"/>
  <c r="V64" i="99"/>
  <c r="V65" i="99"/>
  <c r="V66" i="99"/>
  <c r="V67" i="99"/>
  <c r="V45" i="99"/>
  <c r="V46" i="99"/>
  <c r="V47" i="99"/>
  <c r="H33" i="99"/>
  <c r="K33" i="99"/>
  <c r="N33" i="99"/>
  <c r="Q33" i="99"/>
  <c r="T33" i="99"/>
  <c r="R228" i="99"/>
  <c r="S227" i="99"/>
  <c r="S226" i="99"/>
  <c r="R226" i="99"/>
  <c r="Q226" i="99"/>
  <c r="R225" i="99"/>
  <c r="S224" i="99"/>
  <c r="S223" i="99"/>
  <c r="R223" i="99"/>
  <c r="Q223" i="99"/>
  <c r="S222" i="99"/>
  <c r="R222" i="99"/>
  <c r="S221" i="99"/>
  <c r="R221" i="99"/>
  <c r="R210" i="99"/>
  <c r="R209" i="99"/>
  <c r="R208" i="99"/>
  <c r="R207" i="99"/>
  <c r="R206" i="99"/>
  <c r="R202" i="99"/>
  <c r="R201" i="99"/>
  <c r="R199" i="99"/>
  <c r="R198" i="99"/>
  <c r="R196" i="99"/>
  <c r="R195" i="99"/>
  <c r="R194" i="99"/>
  <c r="R192" i="99"/>
  <c r="R191" i="99"/>
  <c r="R190" i="99"/>
  <c r="R188" i="99"/>
  <c r="R187" i="99"/>
  <c r="R186" i="99"/>
  <c r="R184" i="99"/>
  <c r="R183" i="99"/>
  <c r="R182" i="99"/>
  <c r="R181" i="99"/>
  <c r="R180" i="99"/>
  <c r="Q180" i="99"/>
  <c r="S179" i="99"/>
  <c r="R179" i="99"/>
  <c r="Q179" i="99"/>
  <c r="S178" i="99"/>
  <c r="R178" i="99"/>
  <c r="Q178" i="99"/>
  <c r="S177" i="99"/>
  <c r="R177" i="99"/>
  <c r="R175" i="99"/>
  <c r="S174" i="99"/>
  <c r="S173" i="99"/>
  <c r="S158" i="99"/>
  <c r="S157" i="99"/>
  <c r="Q123" i="99"/>
  <c r="R197" i="99"/>
  <c r="R193" i="99"/>
  <c r="R189" i="99"/>
  <c r="R185" i="99"/>
  <c r="Q75" i="99"/>
  <c r="S75" i="99" s="1"/>
  <c r="Q74" i="99"/>
  <c r="S74" i="99" s="1"/>
  <c r="Q73" i="99"/>
  <c r="S73" i="99" s="1"/>
  <c r="R71" i="99"/>
  <c r="R70" i="99"/>
  <c r="Q70" i="99" s="1"/>
  <c r="R66" i="99"/>
  <c r="R200" i="99" s="1"/>
  <c r="Q45" i="99"/>
  <c r="Q177" i="99" s="1"/>
  <c r="N33" i="84"/>
  <c r="E58" i="55"/>
  <c r="F58" i="55"/>
  <c r="G58" i="55"/>
  <c r="E57" i="55"/>
  <c r="F57" i="55"/>
  <c r="G57" i="55"/>
  <c r="E56" i="55"/>
  <c r="F56" i="55"/>
  <c r="G56" i="55"/>
  <c r="E55" i="55"/>
  <c r="F55" i="55"/>
  <c r="G55" i="55"/>
  <c r="E50" i="55"/>
  <c r="F50" i="55"/>
  <c r="F45" i="55" s="1"/>
  <c r="G50" i="55"/>
  <c r="G45" i="55" s="1"/>
  <c r="E19" i="55"/>
  <c r="E20" i="55"/>
  <c r="E21" i="55"/>
  <c r="E22" i="55"/>
  <c r="E23" i="55"/>
  <c r="E24" i="55"/>
  <c r="E25" i="55"/>
  <c r="E26" i="55"/>
  <c r="E27" i="55"/>
  <c r="E28" i="55"/>
  <c r="F24" i="55"/>
  <c r="G24" i="55"/>
  <c r="H19" i="55"/>
  <c r="H20" i="55"/>
  <c r="H21" i="55"/>
  <c r="E18" i="55"/>
  <c r="F18" i="55"/>
  <c r="G18" i="55"/>
  <c r="E17" i="55"/>
  <c r="F17" i="55"/>
  <c r="G17" i="55"/>
  <c r="E16" i="55"/>
  <c r="F16" i="55"/>
  <c r="G16" i="55"/>
  <c r="E15" i="55"/>
  <c r="F15" i="55"/>
  <c r="G15" i="55"/>
  <c r="H56" i="55"/>
  <c r="H57" i="55"/>
  <c r="D29" i="58"/>
  <c r="F15" i="58"/>
  <c r="G15" i="58"/>
  <c r="H15" i="58"/>
  <c r="I15" i="58"/>
  <c r="H183" i="54"/>
  <c r="B57" i="22" s="1"/>
  <c r="B67" i="22" s="1"/>
  <c r="I183" i="54"/>
  <c r="B58" i="22" s="1"/>
  <c r="B69" i="22" s="1"/>
  <c r="J183" i="54"/>
  <c r="B59" i="22" s="1"/>
  <c r="B71" i="22" s="1"/>
  <c r="G183" i="54"/>
  <c r="B56" i="22" s="1"/>
  <c r="B65" i="22" s="1"/>
  <c r="D19" i="57"/>
  <c r="E19" i="57"/>
  <c r="F19" i="57"/>
  <c r="H2" i="57"/>
  <c r="E2" i="58" s="1"/>
  <c r="P2" i="99" s="1"/>
  <c r="AB27" i="55"/>
  <c r="X27" i="55"/>
  <c r="T27" i="55"/>
  <c r="P53" i="99" s="1"/>
  <c r="L27" i="55"/>
  <c r="J53" i="99" s="1"/>
  <c r="P27" i="55"/>
  <c r="M53" i="99" s="1"/>
  <c r="F26" i="187"/>
  <c r="R2" i="188"/>
  <c r="L2" i="188"/>
  <c r="L3" i="188"/>
  <c r="H3" i="188"/>
  <c r="K3" i="188"/>
  <c r="J3" i="188"/>
  <c r="I3" i="188"/>
  <c r="Q2" i="188"/>
  <c r="P2" i="188"/>
  <c r="O2" i="188"/>
  <c r="K2" i="188"/>
  <c r="J2" i="188"/>
  <c r="I2" i="188"/>
  <c r="BN23" i="20"/>
  <c r="BN24" i="20"/>
  <c r="BN25" i="20"/>
  <c r="R16" i="20"/>
  <c r="R10" i="20"/>
  <c r="AB10" i="20"/>
  <c r="AB9" i="20" s="1"/>
  <c r="AB15" i="20"/>
  <c r="AB16" i="20"/>
  <c r="AL16" i="20"/>
  <c r="AL15" i="20"/>
  <c r="AL9" i="20"/>
  <c r="AL10" i="20"/>
  <c r="AV10" i="20"/>
  <c r="AV9" i="20" s="1"/>
  <c r="AV15" i="20"/>
  <c r="AV16" i="20"/>
  <c r="BF16" i="20"/>
  <c r="BF15" i="20" s="1"/>
  <c r="BF10" i="20"/>
  <c r="BF9" i="20" s="1"/>
  <c r="BE22" i="20"/>
  <c r="BE21" i="20" s="1"/>
  <c r="AU22" i="20"/>
  <c r="AU21" i="20" s="1"/>
  <c r="AA22" i="20"/>
  <c r="G22" i="20"/>
  <c r="BN22" i="20" s="1"/>
  <c r="Q22" i="20"/>
  <c r="Q21" i="20" s="1"/>
  <c r="AZ64" i="20"/>
  <c r="AZ63" i="20"/>
  <c r="AZ62" i="20"/>
  <c r="BF25" i="20"/>
  <c r="BG25" i="20" s="1"/>
  <c r="BF24" i="20"/>
  <c r="BG24" i="20" s="1"/>
  <c r="BF23" i="20"/>
  <c r="BG23" i="20" s="1"/>
  <c r="BA13" i="20"/>
  <c r="BA19" i="20" s="1"/>
  <c r="BA12" i="20"/>
  <c r="BA18" i="20" s="1"/>
  <c r="BA11" i="20"/>
  <c r="BA29" i="20" s="1"/>
  <c r="BA49" i="20" s="1"/>
  <c r="BD27" i="20"/>
  <c r="BB27" i="20"/>
  <c r="BE2" i="20"/>
  <c r="AP64" i="20"/>
  <c r="AP63" i="20"/>
  <c r="AP62" i="20"/>
  <c r="AV25" i="20"/>
  <c r="AW25" i="20" s="1"/>
  <c r="AV24" i="20"/>
  <c r="AW24" i="20" s="1"/>
  <c r="AV23" i="20"/>
  <c r="AW23" i="20" s="1"/>
  <c r="AQ13" i="20"/>
  <c r="AQ19" i="20" s="1"/>
  <c r="AQ12" i="20"/>
  <c r="AQ18" i="20" s="1"/>
  <c r="AQ11" i="20"/>
  <c r="AQ29" i="20" s="1"/>
  <c r="AQ49" i="20" s="1"/>
  <c r="AT27" i="20"/>
  <c r="AR27" i="20"/>
  <c r="AU2" i="20"/>
  <c r="AF64" i="20"/>
  <c r="AF63" i="20"/>
  <c r="AF62" i="20"/>
  <c r="AL25" i="20"/>
  <c r="AM25" i="20" s="1"/>
  <c r="AL24" i="20"/>
  <c r="AM24" i="20" s="1"/>
  <c r="AL23" i="20"/>
  <c r="AM23" i="20" s="1"/>
  <c r="AK21" i="20"/>
  <c r="AG13" i="20"/>
  <c r="AG31" i="20" s="1"/>
  <c r="AG51" i="20" s="1"/>
  <c r="AG12" i="20"/>
  <c r="AG18" i="20" s="1"/>
  <c r="AG11" i="20"/>
  <c r="AG29" i="20" s="1"/>
  <c r="AG49" i="20" s="1"/>
  <c r="AJ27" i="20"/>
  <c r="AH27" i="20"/>
  <c r="AK2" i="20"/>
  <c r="V64" i="20"/>
  <c r="V63" i="20"/>
  <c r="V62" i="20"/>
  <c r="AB25" i="20"/>
  <c r="AC25" i="20" s="1"/>
  <c r="AB24" i="20"/>
  <c r="AC24" i="20" s="1"/>
  <c r="AB23" i="20"/>
  <c r="AC23" i="20" s="1"/>
  <c r="AA21" i="20"/>
  <c r="W13" i="20"/>
  <c r="W19" i="20" s="1"/>
  <c r="W12" i="20"/>
  <c r="W18" i="20" s="1"/>
  <c r="W11" i="20"/>
  <c r="W29" i="20" s="1"/>
  <c r="W49" i="20" s="1"/>
  <c r="Z27" i="20"/>
  <c r="AA2" i="20"/>
  <c r="L64" i="20"/>
  <c r="L63" i="20"/>
  <c r="L62" i="20"/>
  <c r="S25" i="20"/>
  <c r="S24" i="20"/>
  <c r="S23" i="20"/>
  <c r="R15" i="20"/>
  <c r="M13" i="20"/>
  <c r="M31" i="20" s="1"/>
  <c r="M51" i="20" s="1"/>
  <c r="M12" i="20"/>
  <c r="M11" i="20"/>
  <c r="M29" i="20" s="1"/>
  <c r="M49" i="20" s="1"/>
  <c r="P27" i="20"/>
  <c r="N27" i="20"/>
  <c r="Q2" i="20"/>
  <c r="I1" i="188" l="1"/>
  <c r="E33" i="99"/>
  <c r="H27" i="55"/>
  <c r="G46" i="99"/>
  <c r="AC21" i="55"/>
  <c r="W47" i="99"/>
  <c r="V53" i="99"/>
  <c r="G45" i="99"/>
  <c r="AC20" i="55"/>
  <c r="W46" i="99"/>
  <c r="AC19" i="55"/>
  <c r="W45" i="99"/>
  <c r="S53" i="99"/>
  <c r="G53" i="99" s="1"/>
  <c r="G47" i="99"/>
  <c r="BJ12" i="20"/>
  <c r="BJ11" i="20"/>
  <c r="BJ13" i="20"/>
  <c r="R205" i="99"/>
  <c r="R204" i="99"/>
  <c r="Q209" i="99"/>
  <c r="Q17" i="99"/>
  <c r="S209" i="99"/>
  <c r="S208" i="99"/>
  <c r="Q208" i="99"/>
  <c r="S183" i="99"/>
  <c r="Q20" i="99"/>
  <c r="Q183" i="99"/>
  <c r="BA17" i="20"/>
  <c r="BA30" i="20"/>
  <c r="BA50" i="20" s="1"/>
  <c r="BB10" i="20"/>
  <c r="J33" i="98" s="1"/>
  <c r="BB15" i="20"/>
  <c r="BA31" i="20"/>
  <c r="BA51" i="20" s="1"/>
  <c r="BD10" i="20"/>
  <c r="AR10" i="20"/>
  <c r="I33" i="98" s="1"/>
  <c r="AR15" i="20"/>
  <c r="AQ17" i="20"/>
  <c r="AQ31" i="20"/>
  <c r="AQ51" i="20" s="1"/>
  <c r="AQ30" i="20"/>
  <c r="AQ50" i="20" s="1"/>
  <c r="AT10" i="20"/>
  <c r="AJ10" i="20"/>
  <c r="AG19" i="20"/>
  <c r="AG30" i="20"/>
  <c r="AG50" i="20" s="1"/>
  <c r="AH10" i="20"/>
  <c r="H33" i="98" s="1"/>
  <c r="AH15" i="20"/>
  <c r="AG17" i="20"/>
  <c r="X28" i="20"/>
  <c r="X11" i="20"/>
  <c r="X27" i="20"/>
  <c r="W17" i="20"/>
  <c r="W31" i="20"/>
  <c r="W51" i="20" s="1"/>
  <c r="W30" i="20"/>
  <c r="W50" i="20" s="1"/>
  <c r="Z10" i="20"/>
  <c r="P15" i="20"/>
  <c r="M18" i="20"/>
  <c r="M19" i="20"/>
  <c r="M30" i="20"/>
  <c r="M50" i="20" s="1"/>
  <c r="N15" i="20"/>
  <c r="M17" i="20"/>
  <c r="C19" i="165" l="1"/>
  <c r="AC27" i="55"/>
  <c r="W53" i="99"/>
  <c r="Q53" i="99"/>
  <c r="BD11" i="20"/>
  <c r="BD28" i="20"/>
  <c r="BB28" i="20"/>
  <c r="BB11" i="20"/>
  <c r="BB16" i="20"/>
  <c r="AT11" i="20"/>
  <c r="AT28" i="20"/>
  <c r="AR28" i="20"/>
  <c r="AR11" i="20"/>
  <c r="AR16" i="20"/>
  <c r="AH11" i="20"/>
  <c r="AH16" i="20"/>
  <c r="AH28" i="20"/>
  <c r="AJ28" i="20"/>
  <c r="AJ11" i="20"/>
  <c r="Z11" i="20"/>
  <c r="Z28" i="20"/>
  <c r="X12" i="20"/>
  <c r="Y11" i="20"/>
  <c r="X29" i="20"/>
  <c r="X17" i="20"/>
  <c r="N11" i="20"/>
  <c r="N16" i="20"/>
  <c r="N28" i="20"/>
  <c r="P28" i="20"/>
  <c r="P11" i="20"/>
  <c r="P16" i="20"/>
  <c r="BB12" i="20" l="1"/>
  <c r="BB29" i="20"/>
  <c r="BB17" i="20"/>
  <c r="BC11" i="20"/>
  <c r="BD29" i="20"/>
  <c r="BD17" i="20"/>
  <c r="BD12" i="20"/>
  <c r="AT29" i="20"/>
  <c r="AT17" i="20"/>
  <c r="AT12" i="20"/>
  <c r="AR12" i="20"/>
  <c r="AR29" i="20"/>
  <c r="AR17" i="20"/>
  <c r="AS11" i="20"/>
  <c r="AH29" i="20"/>
  <c r="AH17" i="20"/>
  <c r="AH12" i="20"/>
  <c r="AI11" i="20"/>
  <c r="AJ12" i="20"/>
  <c r="AJ29" i="20"/>
  <c r="AJ17" i="20"/>
  <c r="X30" i="20"/>
  <c r="X13" i="20"/>
  <c r="X18" i="20"/>
  <c r="Y12" i="20"/>
  <c r="Y17" i="20"/>
  <c r="Y29" i="20"/>
  <c r="Y49" i="20" s="1"/>
  <c r="X49" i="20" s="1"/>
  <c r="Z29" i="20"/>
  <c r="Z17" i="20"/>
  <c r="Z12" i="20"/>
  <c r="N29" i="20"/>
  <c r="N17" i="20"/>
  <c r="O11" i="20"/>
  <c r="N12" i="20"/>
  <c r="P12" i="20"/>
  <c r="P29" i="20"/>
  <c r="P17" i="20"/>
  <c r="BL11" i="20" l="1"/>
  <c r="BC29" i="20"/>
  <c r="BC49" i="20" s="1"/>
  <c r="BB49" i="20" s="1"/>
  <c r="BC17" i="20"/>
  <c r="BD18" i="20"/>
  <c r="BD13" i="20"/>
  <c r="BD30" i="20"/>
  <c r="BB30" i="20"/>
  <c r="BB18" i="20"/>
  <c r="BB13" i="20"/>
  <c r="BC12" i="20"/>
  <c r="AS29" i="20"/>
  <c r="AS49" i="20" s="1"/>
  <c r="AR49" i="20" s="1"/>
  <c r="AS17" i="20"/>
  <c r="AT18" i="20"/>
  <c r="AT13" i="20"/>
  <c r="AT30" i="20"/>
  <c r="AR30" i="20"/>
  <c r="AR13" i="20"/>
  <c r="AR18" i="20"/>
  <c r="AS12" i="20"/>
  <c r="AI29" i="20"/>
  <c r="AI49" i="20" s="1"/>
  <c r="AH49" i="20" s="1"/>
  <c r="AI17" i="20"/>
  <c r="AH18" i="20"/>
  <c r="AH13" i="20"/>
  <c r="AH30" i="20"/>
  <c r="AI12" i="20"/>
  <c r="AJ13" i="20"/>
  <c r="AJ30" i="20"/>
  <c r="AJ18" i="20"/>
  <c r="Y30" i="20"/>
  <c r="Y50" i="20" s="1"/>
  <c r="X50" i="20" s="1"/>
  <c r="Y18" i="20"/>
  <c r="X19" i="20"/>
  <c r="X31" i="20"/>
  <c r="Y13" i="20"/>
  <c r="Z18" i="20"/>
  <c r="Z13" i="20"/>
  <c r="Z30" i="20"/>
  <c r="P13" i="20"/>
  <c r="P30" i="20"/>
  <c r="P18" i="20"/>
  <c r="O29" i="20"/>
  <c r="O49" i="20" s="1"/>
  <c r="N49" i="20" s="1"/>
  <c r="O17" i="20"/>
  <c r="N18" i="20"/>
  <c r="N13" i="20"/>
  <c r="N30" i="20"/>
  <c r="O12" i="20"/>
  <c r="BL12" i="20" l="1"/>
  <c r="BC30" i="20"/>
  <c r="BC50" i="20" s="1"/>
  <c r="BB50" i="20" s="1"/>
  <c r="BC18" i="20"/>
  <c r="BB19" i="20"/>
  <c r="BB31" i="20"/>
  <c r="BC13" i="20"/>
  <c r="BD31" i="20"/>
  <c r="BD19" i="20"/>
  <c r="AR19" i="20"/>
  <c r="AR31" i="20"/>
  <c r="AS13" i="20"/>
  <c r="AS30" i="20"/>
  <c r="AS50" i="20" s="1"/>
  <c r="AR50" i="20" s="1"/>
  <c r="AS18" i="20"/>
  <c r="AT31" i="20"/>
  <c r="AT19" i="20"/>
  <c r="AI30" i="20"/>
  <c r="AI50" i="20" s="1"/>
  <c r="AH50" i="20" s="1"/>
  <c r="AI18" i="20"/>
  <c r="AH31" i="20"/>
  <c r="AH19" i="20"/>
  <c r="AI13" i="20"/>
  <c r="AJ19" i="20"/>
  <c r="AJ31" i="20"/>
  <c r="Y31" i="20"/>
  <c r="Y51" i="20" s="1"/>
  <c r="X51" i="20" s="1"/>
  <c r="Y19" i="20"/>
  <c r="Z31" i="20"/>
  <c r="Z19" i="20"/>
  <c r="P19" i="20"/>
  <c r="P31" i="20"/>
  <c r="N31" i="20"/>
  <c r="N19" i="20"/>
  <c r="O13" i="20"/>
  <c r="O30" i="20"/>
  <c r="O50" i="20" s="1"/>
  <c r="N50" i="20" s="1"/>
  <c r="O18" i="20"/>
  <c r="BL13" i="20" l="1"/>
  <c r="BC31" i="20"/>
  <c r="BC51" i="20" s="1"/>
  <c r="BB51" i="20" s="1"/>
  <c r="BC19" i="20"/>
  <c r="AS19" i="20"/>
  <c r="AS31" i="20"/>
  <c r="AS51" i="20" s="1"/>
  <c r="AR51" i="20" s="1"/>
  <c r="AI19" i="20"/>
  <c r="AI31" i="20"/>
  <c r="AI51" i="20" s="1"/>
  <c r="AH51" i="20" s="1"/>
  <c r="O19" i="20"/>
  <c r="O31" i="20"/>
  <c r="O51" i="20" s="1"/>
  <c r="N51" i="20" s="1"/>
  <c r="A14" i="32" l="1"/>
  <c r="C2" i="186" l="1"/>
  <c r="G68" i="186"/>
  <c r="B68" i="186"/>
  <c r="G66" i="186"/>
  <c r="B66" i="186"/>
  <c r="H3" i="57" l="1"/>
  <c r="G68" i="83" l="1"/>
  <c r="B68" i="83"/>
  <c r="H8" i="83"/>
  <c r="I8" i="83"/>
  <c r="J8" i="83"/>
  <c r="K8" i="83"/>
  <c r="G8" i="83"/>
  <c r="P11" i="21"/>
  <c r="P69" i="21" s="1"/>
  <c r="G87" i="84"/>
  <c r="B87" i="84"/>
  <c r="C8" i="70"/>
  <c r="D8" i="70"/>
  <c r="E8" i="70"/>
  <c r="F8" i="70"/>
  <c r="B8" i="70"/>
  <c r="F3" i="90"/>
  <c r="I3" i="90"/>
  <c r="G26" i="90"/>
  <c r="G24" i="90"/>
  <c r="B26" i="90"/>
  <c r="E56" i="69"/>
  <c r="B56" i="69"/>
  <c r="E54" i="69"/>
  <c r="H8" i="84"/>
  <c r="I8" i="84"/>
  <c r="J8" i="84"/>
  <c r="K8" i="84"/>
  <c r="L179" i="54"/>
  <c r="B179" i="54"/>
  <c r="R177" i="54"/>
  <c r="Q177" i="54"/>
  <c r="P177" i="54"/>
  <c r="O177" i="54"/>
  <c r="N177" i="54"/>
  <c r="M177" i="54"/>
  <c r="L177" i="54"/>
  <c r="K177" i="54"/>
  <c r="J177" i="54"/>
  <c r="I177" i="54"/>
  <c r="H177" i="54"/>
  <c r="G177" i="54"/>
  <c r="F177" i="54"/>
  <c r="J186" i="54" s="1"/>
  <c r="M176" i="54"/>
  <c r="L176" i="54"/>
  <c r="K176" i="54"/>
  <c r="J176" i="54"/>
  <c r="I176" i="54"/>
  <c r="H176" i="54"/>
  <c r="G176" i="54"/>
  <c r="B175" i="54"/>
  <c r="R174" i="54"/>
  <c r="Q174" i="54"/>
  <c r="P174" i="54"/>
  <c r="O174" i="54"/>
  <c r="N174" i="54"/>
  <c r="M174" i="54"/>
  <c r="L174" i="54"/>
  <c r="K174" i="54"/>
  <c r="J174" i="54"/>
  <c r="I174" i="54"/>
  <c r="H174" i="54"/>
  <c r="G174" i="54"/>
  <c r="F174" i="54"/>
  <c r="M173" i="54"/>
  <c r="M84" i="54" s="1"/>
  <c r="M48" i="54" s="1"/>
  <c r="M52" i="54" s="1"/>
  <c r="M28" i="54" s="1"/>
  <c r="L173" i="54"/>
  <c r="K173" i="54"/>
  <c r="J173" i="54"/>
  <c r="I173" i="54"/>
  <c r="I84" i="54" s="1"/>
  <c r="I48" i="54" s="1"/>
  <c r="I52" i="54" s="1"/>
  <c r="I28" i="54" s="1"/>
  <c r="H173" i="54"/>
  <c r="G173" i="54"/>
  <c r="B172" i="54"/>
  <c r="R171" i="54"/>
  <c r="Q171" i="54"/>
  <c r="P171" i="54"/>
  <c r="O171" i="54"/>
  <c r="N171" i="54"/>
  <c r="M171" i="54"/>
  <c r="L171" i="54"/>
  <c r="K171" i="54"/>
  <c r="J171" i="54"/>
  <c r="I171" i="54"/>
  <c r="H171" i="54"/>
  <c r="G171" i="54"/>
  <c r="F171" i="54"/>
  <c r="H186" i="54" s="1"/>
  <c r="M170" i="54"/>
  <c r="L170" i="54"/>
  <c r="K170" i="54"/>
  <c r="J170" i="54"/>
  <c r="J127" i="54" s="1"/>
  <c r="I170" i="54"/>
  <c r="H170" i="54"/>
  <c r="G170" i="54"/>
  <c r="B169" i="54"/>
  <c r="R168" i="54"/>
  <c r="Q168" i="54"/>
  <c r="P168" i="54"/>
  <c r="O168" i="54"/>
  <c r="N168" i="54"/>
  <c r="M168" i="54"/>
  <c r="L168" i="54"/>
  <c r="K168" i="54"/>
  <c r="J168" i="54"/>
  <c r="I168" i="54"/>
  <c r="H168" i="54"/>
  <c r="G168" i="54"/>
  <c r="F168" i="54"/>
  <c r="G186" i="54" s="1"/>
  <c r="M167" i="54"/>
  <c r="L167" i="54"/>
  <c r="K167" i="54"/>
  <c r="J167" i="54"/>
  <c r="I167" i="54"/>
  <c r="H167" i="54"/>
  <c r="G167" i="54"/>
  <c r="B166" i="54"/>
  <c r="R163" i="54"/>
  <c r="R162" i="54" s="1"/>
  <c r="Q163" i="54"/>
  <c r="Q162" i="54" s="1"/>
  <c r="P163" i="54"/>
  <c r="P162" i="54" s="1"/>
  <c r="O163" i="54"/>
  <c r="O162" i="54" s="1"/>
  <c r="N163" i="54"/>
  <c r="N162" i="54" s="1"/>
  <c r="M163" i="54"/>
  <c r="M162" i="54" s="1"/>
  <c r="L163" i="54"/>
  <c r="L162" i="54" s="1"/>
  <c r="K163" i="54"/>
  <c r="K162" i="54" s="1"/>
  <c r="J163" i="54"/>
  <c r="J162" i="54" s="1"/>
  <c r="I163" i="54"/>
  <c r="I162" i="54" s="1"/>
  <c r="H163" i="54"/>
  <c r="H162" i="54" s="1"/>
  <c r="G163" i="54"/>
  <c r="G162" i="54" s="1"/>
  <c r="F163" i="54"/>
  <c r="F162" i="54" s="1"/>
  <c r="M160" i="54"/>
  <c r="M159" i="54" s="1"/>
  <c r="L160" i="54"/>
  <c r="L159" i="54" s="1"/>
  <c r="K160" i="54"/>
  <c r="K159" i="54" s="1"/>
  <c r="J160" i="54"/>
  <c r="J159" i="54" s="1"/>
  <c r="I160" i="54"/>
  <c r="I159" i="54" s="1"/>
  <c r="H160" i="54"/>
  <c r="H159" i="54" s="1"/>
  <c r="G160" i="54"/>
  <c r="G159" i="54" s="1"/>
  <c r="R159" i="54"/>
  <c r="Q159" i="54"/>
  <c r="P159" i="54"/>
  <c r="O159" i="54"/>
  <c r="N159" i="54"/>
  <c r="B158" i="54"/>
  <c r="R156" i="54"/>
  <c r="R155" i="54" s="1"/>
  <c r="Q156" i="54"/>
  <c r="Q155" i="54" s="1"/>
  <c r="P156" i="54"/>
  <c r="P155" i="54" s="1"/>
  <c r="O156" i="54"/>
  <c r="O155" i="54" s="1"/>
  <c r="N156" i="54"/>
  <c r="N155" i="54" s="1"/>
  <c r="M156" i="54"/>
  <c r="M155" i="54" s="1"/>
  <c r="L156" i="54"/>
  <c r="L155" i="54" s="1"/>
  <c r="K156" i="54"/>
  <c r="K155" i="54" s="1"/>
  <c r="J156" i="54"/>
  <c r="J155" i="54" s="1"/>
  <c r="I156" i="54"/>
  <c r="I155" i="54" s="1"/>
  <c r="H156" i="54"/>
  <c r="H155" i="54" s="1"/>
  <c r="G156" i="54"/>
  <c r="G155" i="54" s="1"/>
  <c r="F156" i="54"/>
  <c r="F155" i="54" s="1"/>
  <c r="F154" i="54"/>
  <c r="M153" i="54"/>
  <c r="M152" i="54" s="1"/>
  <c r="L153" i="54"/>
  <c r="L152" i="54" s="1"/>
  <c r="K153" i="54"/>
  <c r="K122" i="54" s="1"/>
  <c r="K121" i="54" s="1"/>
  <c r="J153" i="54"/>
  <c r="I153" i="54"/>
  <c r="I122" i="54" s="1"/>
  <c r="I121" i="54" s="1"/>
  <c r="H153" i="54"/>
  <c r="H152" i="54" s="1"/>
  <c r="G153" i="54"/>
  <c r="G152" i="54" s="1"/>
  <c r="J152" i="54"/>
  <c r="B151" i="54"/>
  <c r="F136" i="54"/>
  <c r="D136" i="54"/>
  <c r="F135" i="54"/>
  <c r="D135" i="54"/>
  <c r="D134" i="54" s="1"/>
  <c r="R134" i="54"/>
  <c r="Q134" i="54"/>
  <c r="P134" i="54"/>
  <c r="O134" i="54"/>
  <c r="N134" i="54"/>
  <c r="M134" i="54"/>
  <c r="L134" i="54"/>
  <c r="K134" i="54"/>
  <c r="J134" i="54"/>
  <c r="I134" i="54"/>
  <c r="H134" i="54"/>
  <c r="G134" i="54"/>
  <c r="F133" i="54"/>
  <c r="D133" i="54"/>
  <c r="F132" i="54"/>
  <c r="F131" i="54" s="1"/>
  <c r="D132" i="54"/>
  <c r="R131" i="54"/>
  <c r="Q131" i="54"/>
  <c r="P131" i="54"/>
  <c r="O131" i="54"/>
  <c r="N131" i="54"/>
  <c r="M131" i="54"/>
  <c r="L131" i="54"/>
  <c r="K131" i="54"/>
  <c r="J131" i="54"/>
  <c r="I131" i="54"/>
  <c r="H131" i="54"/>
  <c r="G131" i="54"/>
  <c r="F130" i="54"/>
  <c r="F129" i="54"/>
  <c r="D129" i="54"/>
  <c r="M128" i="54"/>
  <c r="L128" i="54"/>
  <c r="K128" i="54"/>
  <c r="J128" i="54"/>
  <c r="I128" i="54"/>
  <c r="H128" i="54"/>
  <c r="G128" i="54"/>
  <c r="F128" i="54" s="1"/>
  <c r="R127" i="54"/>
  <c r="Q127" i="54"/>
  <c r="P127" i="54"/>
  <c r="O127" i="54"/>
  <c r="N127" i="54"/>
  <c r="F126" i="54"/>
  <c r="E126" i="54"/>
  <c r="D126" i="54"/>
  <c r="F125" i="54"/>
  <c r="D125" i="54"/>
  <c r="M124" i="54"/>
  <c r="L124" i="54"/>
  <c r="K124" i="54"/>
  <c r="J124" i="54"/>
  <c r="I124" i="54"/>
  <c r="H124" i="54"/>
  <c r="G124" i="54"/>
  <c r="F123" i="54"/>
  <c r="D123" i="54"/>
  <c r="R122" i="54"/>
  <c r="Q122" i="54"/>
  <c r="P122" i="54"/>
  <c r="O122" i="54"/>
  <c r="N122" i="54"/>
  <c r="G122" i="54"/>
  <c r="D122" i="54"/>
  <c r="R120" i="54"/>
  <c r="Q120" i="54"/>
  <c r="P120" i="54"/>
  <c r="O120" i="54"/>
  <c r="N120" i="54"/>
  <c r="R118" i="54"/>
  <c r="Q118" i="54"/>
  <c r="P118" i="54"/>
  <c r="O118" i="54"/>
  <c r="N118" i="54"/>
  <c r="E118" i="54"/>
  <c r="R116" i="54"/>
  <c r="Q116" i="54"/>
  <c r="Q115" i="54" s="1"/>
  <c r="P116" i="54"/>
  <c r="O116" i="54"/>
  <c r="O115" i="54" s="1"/>
  <c r="N116" i="54"/>
  <c r="M116" i="54"/>
  <c r="M115" i="54" s="1"/>
  <c r="L116" i="54"/>
  <c r="K116" i="54"/>
  <c r="K115" i="54" s="1"/>
  <c r="J116" i="54"/>
  <c r="I116" i="54"/>
  <c r="I115" i="54" s="1"/>
  <c r="H116" i="54"/>
  <c r="R115" i="54"/>
  <c r="P115" i="54"/>
  <c r="N115" i="54"/>
  <c r="L115" i="54"/>
  <c r="J115" i="54"/>
  <c r="H115" i="54"/>
  <c r="G115" i="54"/>
  <c r="E115" i="54"/>
  <c r="D115" i="54"/>
  <c r="R114" i="54"/>
  <c r="Q114" i="54"/>
  <c r="P114" i="54"/>
  <c r="O114" i="54"/>
  <c r="N114" i="54"/>
  <c r="M114" i="54"/>
  <c r="L114" i="54"/>
  <c r="K114" i="54"/>
  <c r="J114" i="54"/>
  <c r="I114" i="54"/>
  <c r="H114" i="54"/>
  <c r="G114" i="54"/>
  <c r="G112" i="54" s="1"/>
  <c r="R113" i="54"/>
  <c r="R112" i="54" s="1"/>
  <c r="Q113" i="54"/>
  <c r="Q112" i="54" s="1"/>
  <c r="P113" i="54"/>
  <c r="O113" i="54"/>
  <c r="O112" i="54" s="1"/>
  <c r="N113" i="54"/>
  <c r="N112" i="54" s="1"/>
  <c r="M113" i="54"/>
  <c r="M112" i="54" s="1"/>
  <c r="L113" i="54"/>
  <c r="K113" i="54"/>
  <c r="K112" i="54" s="1"/>
  <c r="J113" i="54"/>
  <c r="J112" i="54" s="1"/>
  <c r="I113" i="54"/>
  <c r="I112" i="54" s="1"/>
  <c r="H113" i="54"/>
  <c r="P112" i="54"/>
  <c r="L112" i="54"/>
  <c r="H112" i="54"/>
  <c r="F112" i="54"/>
  <c r="E112" i="54"/>
  <c r="D112" i="54"/>
  <c r="R111" i="54"/>
  <c r="Q111" i="54"/>
  <c r="P111" i="54"/>
  <c r="O111" i="54"/>
  <c r="N111" i="54"/>
  <c r="M111" i="54"/>
  <c r="L111" i="54"/>
  <c r="K111" i="54"/>
  <c r="J111" i="54"/>
  <c r="I111" i="54"/>
  <c r="H111" i="54"/>
  <c r="G111" i="54"/>
  <c r="R110" i="54"/>
  <c r="Q110" i="54"/>
  <c r="P110" i="54"/>
  <c r="O110" i="54"/>
  <c r="N110" i="54"/>
  <c r="M110" i="54"/>
  <c r="L110" i="54"/>
  <c r="K110" i="54"/>
  <c r="J110" i="54"/>
  <c r="I110" i="54"/>
  <c r="H110" i="54"/>
  <c r="G110" i="54"/>
  <c r="R109" i="54"/>
  <c r="Q109" i="54"/>
  <c r="P109" i="54"/>
  <c r="O109" i="54"/>
  <c r="N109" i="54"/>
  <c r="M109" i="54"/>
  <c r="L109" i="54"/>
  <c r="K109" i="54"/>
  <c r="J109" i="54"/>
  <c r="I109" i="54"/>
  <c r="H109" i="54"/>
  <c r="G109" i="54"/>
  <c r="F109" i="54"/>
  <c r="E109" i="54"/>
  <c r="D109" i="54"/>
  <c r="R108" i="54"/>
  <c r="Q108" i="54"/>
  <c r="P108" i="54"/>
  <c r="O108" i="54"/>
  <c r="N108" i="54"/>
  <c r="M108" i="54"/>
  <c r="L108" i="54"/>
  <c r="K108" i="54"/>
  <c r="J108" i="54"/>
  <c r="I108" i="54"/>
  <c r="H108" i="54"/>
  <c r="G108" i="54"/>
  <c r="R107" i="54"/>
  <c r="Q107" i="54"/>
  <c r="P107" i="54"/>
  <c r="O107" i="54"/>
  <c r="N107" i="54"/>
  <c r="M107" i="54"/>
  <c r="L107" i="54"/>
  <c r="K107" i="54"/>
  <c r="J107" i="54"/>
  <c r="I107" i="54"/>
  <c r="H107" i="54"/>
  <c r="G107" i="54"/>
  <c r="G106" i="54"/>
  <c r="H106" i="54" s="1"/>
  <c r="I106" i="54" s="1"/>
  <c r="J106" i="54" s="1"/>
  <c r="K106" i="54" s="1"/>
  <c r="L106" i="54" s="1"/>
  <c r="M106" i="54" s="1"/>
  <c r="N106" i="54" s="1"/>
  <c r="O106" i="54" s="1"/>
  <c r="P106" i="54" s="1"/>
  <c r="Q106" i="54" s="1"/>
  <c r="R106" i="54" s="1"/>
  <c r="E106" i="54"/>
  <c r="D106" i="54"/>
  <c r="O105" i="54"/>
  <c r="G105" i="54"/>
  <c r="R104" i="54"/>
  <c r="Q104" i="54"/>
  <c r="P104" i="54"/>
  <c r="O104" i="54"/>
  <c r="N104" i="54"/>
  <c r="M104" i="54"/>
  <c r="L104" i="54"/>
  <c r="K104" i="54"/>
  <c r="J104" i="54"/>
  <c r="I104" i="54"/>
  <c r="H104" i="54"/>
  <c r="G104" i="54"/>
  <c r="R103" i="54"/>
  <c r="Q103" i="54"/>
  <c r="P103" i="54"/>
  <c r="O103" i="54"/>
  <c r="N103" i="54"/>
  <c r="M103" i="54"/>
  <c r="L103" i="54"/>
  <c r="K103" i="54"/>
  <c r="J103" i="54"/>
  <c r="I103" i="54"/>
  <c r="H103" i="54"/>
  <c r="G103" i="54"/>
  <c r="F102" i="54"/>
  <c r="R102" i="54" s="1"/>
  <c r="E102" i="54"/>
  <c r="D102" i="54"/>
  <c r="R101" i="54"/>
  <c r="Q101" i="54"/>
  <c r="P101" i="54"/>
  <c r="O101" i="54"/>
  <c r="N101" i="54"/>
  <c r="M101" i="54"/>
  <c r="L101" i="54"/>
  <c r="K101" i="54"/>
  <c r="J101" i="54"/>
  <c r="I101" i="54"/>
  <c r="H101" i="54"/>
  <c r="G101" i="54"/>
  <c r="E99" i="54"/>
  <c r="E98" i="54" s="1"/>
  <c r="E97" i="54" s="1"/>
  <c r="D99" i="54"/>
  <c r="D97" i="54"/>
  <c r="F96" i="54"/>
  <c r="F95" i="54"/>
  <c r="R93" i="54"/>
  <c r="Q93" i="54"/>
  <c r="P93" i="54"/>
  <c r="O93" i="54"/>
  <c r="N93" i="54"/>
  <c r="M93" i="54"/>
  <c r="L93" i="54"/>
  <c r="K93" i="54"/>
  <c r="J93" i="54"/>
  <c r="I93" i="54"/>
  <c r="H93" i="54"/>
  <c r="G93" i="54"/>
  <c r="E93" i="54"/>
  <c r="D93" i="54"/>
  <c r="N89" i="54"/>
  <c r="F91" i="54"/>
  <c r="R89" i="54"/>
  <c r="Q89" i="54"/>
  <c r="P89" i="54"/>
  <c r="O89" i="54"/>
  <c r="E89" i="54"/>
  <c r="D89" i="54"/>
  <c r="D131" i="54" s="1"/>
  <c r="F88" i="54"/>
  <c r="F85" i="54" s="1"/>
  <c r="E85" i="54"/>
  <c r="E127" i="54" s="1"/>
  <c r="D85" i="54"/>
  <c r="D127" i="54" s="1"/>
  <c r="F83" i="54"/>
  <c r="F82" i="54"/>
  <c r="R81" i="54"/>
  <c r="Q81" i="54"/>
  <c r="P81" i="54"/>
  <c r="O81" i="54"/>
  <c r="N81" i="54"/>
  <c r="M81" i="54"/>
  <c r="L81" i="54"/>
  <c r="K81" i="54"/>
  <c r="J81" i="54"/>
  <c r="I81" i="54"/>
  <c r="H81" i="54"/>
  <c r="F81" i="54" s="1"/>
  <c r="G81" i="54"/>
  <c r="E81" i="54"/>
  <c r="D81" i="54"/>
  <c r="D124" i="54" s="1"/>
  <c r="F80" i="54"/>
  <c r="R78" i="54"/>
  <c r="Q78" i="54"/>
  <c r="P78" i="54"/>
  <c r="P27" i="54" s="1"/>
  <c r="P21" i="54" s="1"/>
  <c r="P16" i="54" s="1"/>
  <c r="O78" i="54"/>
  <c r="N78" i="54"/>
  <c r="E78" i="54"/>
  <c r="E76" i="54" s="1"/>
  <c r="D78" i="54"/>
  <c r="D121" i="54" s="1"/>
  <c r="R75" i="54"/>
  <c r="Q75" i="54"/>
  <c r="P75" i="54"/>
  <c r="O75" i="54"/>
  <c r="N75" i="54"/>
  <c r="F73" i="54"/>
  <c r="F72" i="54" s="1"/>
  <c r="R72" i="54"/>
  <c r="R70" i="54" s="1"/>
  <c r="Q72" i="54"/>
  <c r="Q70" i="54" s="1"/>
  <c r="P72" i="54"/>
  <c r="O72" i="54"/>
  <c r="N72" i="54"/>
  <c r="N70" i="54" s="1"/>
  <c r="M72" i="54"/>
  <c r="L72" i="54"/>
  <c r="K72" i="54"/>
  <c r="J72" i="54"/>
  <c r="I72" i="54"/>
  <c r="H72" i="54"/>
  <c r="G72" i="54"/>
  <c r="E72" i="54"/>
  <c r="D72" i="54"/>
  <c r="F64" i="54"/>
  <c r="F63" i="54"/>
  <c r="F62" i="54"/>
  <c r="F61" i="54"/>
  <c r="F60" i="54"/>
  <c r="R59" i="54"/>
  <c r="Q59" i="54"/>
  <c r="P59" i="54"/>
  <c r="O59" i="54"/>
  <c r="N59" i="54"/>
  <c r="M59" i="54"/>
  <c r="L59" i="54"/>
  <c r="K59" i="54"/>
  <c r="J59" i="54"/>
  <c r="I59" i="54"/>
  <c r="H59" i="54"/>
  <c r="G59" i="54"/>
  <c r="E59" i="54"/>
  <c r="E49" i="54" s="1"/>
  <c r="D59" i="54"/>
  <c r="F58" i="54"/>
  <c r="F57" i="54"/>
  <c r="F56" i="54"/>
  <c r="F55" i="54"/>
  <c r="L53" i="54"/>
  <c r="L49" i="54" s="1"/>
  <c r="J53" i="54"/>
  <c r="I53" i="54"/>
  <c r="I49" i="54" s="1"/>
  <c r="R53" i="54"/>
  <c r="Q53" i="54"/>
  <c r="Q49" i="54" s="1"/>
  <c r="Q46" i="54" s="1"/>
  <c r="Q50" i="54" s="1"/>
  <c r="P53" i="54"/>
  <c r="O53" i="54"/>
  <c r="O49" i="54" s="1"/>
  <c r="N53" i="54"/>
  <c r="M53" i="54"/>
  <c r="M49" i="54" s="1"/>
  <c r="K53" i="54"/>
  <c r="K49" i="54" s="1"/>
  <c r="G53" i="54"/>
  <c r="G49" i="54" s="1"/>
  <c r="E53" i="54"/>
  <c r="D53" i="54"/>
  <c r="R48" i="54"/>
  <c r="Q48" i="54"/>
  <c r="P48" i="54"/>
  <c r="O48" i="54"/>
  <c r="N48" i="54"/>
  <c r="E48" i="54"/>
  <c r="D48" i="54"/>
  <c r="R47" i="54"/>
  <c r="Q47" i="54"/>
  <c r="P47" i="54"/>
  <c r="O47" i="54"/>
  <c r="N47" i="54"/>
  <c r="E47" i="54"/>
  <c r="D47" i="54"/>
  <c r="E46" i="54"/>
  <c r="D46" i="54"/>
  <c r="R43" i="54"/>
  <c r="R41" i="54" s="1"/>
  <c r="Q43" i="54"/>
  <c r="Q41" i="54" s="1"/>
  <c r="P43" i="54"/>
  <c r="P41" i="54" s="1"/>
  <c r="O43" i="54"/>
  <c r="O41" i="54" s="1"/>
  <c r="N43" i="54"/>
  <c r="N41" i="54" s="1"/>
  <c r="M43" i="54"/>
  <c r="M41" i="54" s="1"/>
  <c r="L43" i="54"/>
  <c r="L41" i="54" s="1"/>
  <c r="K43" i="54"/>
  <c r="K41" i="54" s="1"/>
  <c r="J43" i="54"/>
  <c r="J41" i="54" s="1"/>
  <c r="I43" i="54"/>
  <c r="I41" i="54" s="1"/>
  <c r="H43" i="54"/>
  <c r="H41" i="54" s="1"/>
  <c r="G43" i="54"/>
  <c r="G41" i="54" s="1"/>
  <c r="F43" i="54"/>
  <c r="F41" i="54" s="1"/>
  <c r="E43" i="54"/>
  <c r="E41" i="54" s="1"/>
  <c r="D43" i="54"/>
  <c r="D41" i="54"/>
  <c r="R40" i="54"/>
  <c r="Q40" i="54"/>
  <c r="P40" i="54"/>
  <c r="O40" i="54"/>
  <c r="N40" i="54"/>
  <c r="M40" i="54"/>
  <c r="L40" i="54"/>
  <c r="K40" i="54"/>
  <c r="J40" i="54"/>
  <c r="I40" i="54"/>
  <c r="H40" i="54"/>
  <c r="G40" i="54"/>
  <c r="E40" i="54"/>
  <c r="D40" i="54"/>
  <c r="D38" i="54" s="1"/>
  <c r="R39" i="54"/>
  <c r="Q39" i="54"/>
  <c r="P39" i="54"/>
  <c r="O39" i="54"/>
  <c r="N39" i="54"/>
  <c r="M39" i="54"/>
  <c r="L39" i="54"/>
  <c r="K39" i="54"/>
  <c r="J39" i="54"/>
  <c r="J38" i="54" s="1"/>
  <c r="I39" i="54"/>
  <c r="H39" i="54"/>
  <c r="G39" i="54"/>
  <c r="E39" i="54"/>
  <c r="R38" i="54"/>
  <c r="P38" i="54"/>
  <c r="N38" i="54"/>
  <c r="L38" i="54"/>
  <c r="H38" i="54"/>
  <c r="R37" i="54"/>
  <c r="Q37" i="54"/>
  <c r="P37" i="54"/>
  <c r="O37" i="54"/>
  <c r="N37" i="54"/>
  <c r="M37" i="54"/>
  <c r="L37" i="54"/>
  <c r="K37" i="54"/>
  <c r="J37" i="54"/>
  <c r="I37" i="54"/>
  <c r="H37" i="54"/>
  <c r="G37" i="54"/>
  <c r="E37" i="54"/>
  <c r="R36" i="54"/>
  <c r="R35" i="54" s="1"/>
  <c r="Q36" i="54"/>
  <c r="P36" i="54"/>
  <c r="O36" i="54"/>
  <c r="N36" i="54"/>
  <c r="M36" i="54"/>
  <c r="L36" i="54"/>
  <c r="K36" i="54"/>
  <c r="J36" i="54"/>
  <c r="J35" i="54" s="1"/>
  <c r="I36" i="54"/>
  <c r="H36" i="54"/>
  <c r="G36" i="54"/>
  <c r="E36" i="54"/>
  <c r="N35" i="54"/>
  <c r="E35" i="54"/>
  <c r="D35" i="54"/>
  <c r="R34" i="54"/>
  <c r="Q34" i="54"/>
  <c r="P34" i="54"/>
  <c r="O34" i="54"/>
  <c r="N34" i="54"/>
  <c r="M34" i="54"/>
  <c r="L34" i="54"/>
  <c r="K34" i="54"/>
  <c r="J34" i="54"/>
  <c r="I34" i="54"/>
  <c r="H34" i="54"/>
  <c r="G34" i="54"/>
  <c r="E34" i="54"/>
  <c r="R33" i="54"/>
  <c r="Q33" i="54"/>
  <c r="P33" i="54"/>
  <c r="O33" i="54"/>
  <c r="O32" i="54" s="1"/>
  <c r="N33" i="54"/>
  <c r="M33" i="54"/>
  <c r="L33" i="54"/>
  <c r="K33" i="54"/>
  <c r="K32" i="54" s="1"/>
  <c r="J33" i="54"/>
  <c r="I33" i="54"/>
  <c r="H33" i="54"/>
  <c r="G33" i="54"/>
  <c r="G32" i="54" s="1"/>
  <c r="E33" i="54"/>
  <c r="Q32" i="54"/>
  <c r="M32" i="54"/>
  <c r="I32" i="54"/>
  <c r="D32" i="54"/>
  <c r="R31" i="54"/>
  <c r="Q31" i="54"/>
  <c r="P31" i="54"/>
  <c r="O31" i="54"/>
  <c r="N31" i="54"/>
  <c r="M31" i="54"/>
  <c r="L31" i="54"/>
  <c r="K31" i="54"/>
  <c r="J31" i="54"/>
  <c r="I31" i="54"/>
  <c r="H31" i="54"/>
  <c r="G31" i="54"/>
  <c r="E31" i="54"/>
  <c r="R30" i="54"/>
  <c r="Q30" i="54"/>
  <c r="P30" i="54"/>
  <c r="O30" i="54"/>
  <c r="N30" i="54"/>
  <c r="M30" i="54"/>
  <c r="L30" i="54"/>
  <c r="L29" i="54" s="1"/>
  <c r="K30" i="54"/>
  <c r="J30" i="54"/>
  <c r="I30" i="54"/>
  <c r="H30" i="54"/>
  <c r="H29" i="54" s="1"/>
  <c r="G30" i="54"/>
  <c r="E30" i="54"/>
  <c r="D30" i="54"/>
  <c r="D29" i="54" s="1"/>
  <c r="P29" i="54"/>
  <c r="E28" i="54"/>
  <c r="Q27" i="54"/>
  <c r="O27" i="54"/>
  <c r="N27" i="54"/>
  <c r="E27" i="54"/>
  <c r="E21" i="54" s="1"/>
  <c r="E16" i="54" s="1"/>
  <c r="D26" i="54"/>
  <c r="F19" i="54"/>
  <c r="D15" i="54"/>
  <c r="D13" i="54" s="1"/>
  <c r="F14" i="54"/>
  <c r="N21" i="54" l="1"/>
  <c r="N16" i="54" s="1"/>
  <c r="E26" i="54"/>
  <c r="I29" i="54"/>
  <c r="M29" i="54"/>
  <c r="Q29" i="54"/>
  <c r="H32" i="54"/>
  <c r="L32" i="54"/>
  <c r="P32" i="54"/>
  <c r="I35" i="54"/>
  <c r="M35" i="54"/>
  <c r="Q35" i="54"/>
  <c r="H35" i="54"/>
  <c r="L35" i="54"/>
  <c r="P35" i="54"/>
  <c r="J49" i="54"/>
  <c r="E75" i="54"/>
  <c r="H105" i="54"/>
  <c r="P105" i="54"/>
  <c r="F34" i="54"/>
  <c r="F39" i="54"/>
  <c r="I38" i="54"/>
  <c r="M38" i="54"/>
  <c r="Q38" i="54"/>
  <c r="P70" i="54"/>
  <c r="K105" i="54"/>
  <c r="I127" i="54"/>
  <c r="M127" i="54"/>
  <c r="F173" i="54"/>
  <c r="I184" i="54" s="1"/>
  <c r="F30" i="54"/>
  <c r="K29" i="54"/>
  <c r="O29" i="54"/>
  <c r="J29" i="54"/>
  <c r="N29" i="54"/>
  <c r="R29" i="54"/>
  <c r="E32" i="54"/>
  <c r="J32" i="54"/>
  <c r="N32" i="54"/>
  <c r="R21" i="54"/>
  <c r="G35" i="54"/>
  <c r="K35" i="54"/>
  <c r="O35" i="54"/>
  <c r="D76" i="54"/>
  <c r="D120" i="54" s="1"/>
  <c r="L105" i="54"/>
  <c r="F35" i="54"/>
  <c r="Q21" i="54"/>
  <c r="Q16" i="54" s="1"/>
  <c r="F31" i="54"/>
  <c r="E38" i="54"/>
  <c r="D49" i="54"/>
  <c r="O70" i="54"/>
  <c r="K102" i="54"/>
  <c r="J29" i="29"/>
  <c r="H10" i="98"/>
  <c r="H11" i="98" s="1"/>
  <c r="V5" i="20"/>
  <c r="E5" i="165"/>
  <c r="F12" i="29"/>
  <c r="G8" i="98"/>
  <c r="J9" i="57"/>
  <c r="G9" i="58"/>
  <c r="N10" i="99" s="1"/>
  <c r="F33" i="54"/>
  <c r="F36" i="54"/>
  <c r="F40" i="54"/>
  <c r="K38" i="54"/>
  <c r="O38" i="54"/>
  <c r="M102" i="54"/>
  <c r="F134" i="54"/>
  <c r="I120" i="54"/>
  <c r="I119" i="54" s="1"/>
  <c r="I118" i="54" s="1"/>
  <c r="AZ5" i="20"/>
  <c r="H5" i="165"/>
  <c r="O12" i="29"/>
  <c r="J8" i="98"/>
  <c r="E9" i="58"/>
  <c r="H10" i="99" s="1"/>
  <c r="H9" i="57"/>
  <c r="D6" i="167" s="1"/>
  <c r="I9" i="57"/>
  <c r="F9" i="58"/>
  <c r="K10" i="99" s="1"/>
  <c r="E22" i="54"/>
  <c r="E17" i="54" s="1"/>
  <c r="E15" i="54" s="1"/>
  <c r="E13" i="54" s="1"/>
  <c r="O21" i="54"/>
  <c r="O16" i="54" s="1"/>
  <c r="E29" i="54"/>
  <c r="E25" i="54" s="1"/>
  <c r="E23" i="54" s="1"/>
  <c r="R32" i="54"/>
  <c r="F32" i="54" s="1"/>
  <c r="F37" i="54"/>
  <c r="O46" i="54"/>
  <c r="O50" i="54" s="1"/>
  <c r="I22" i="54"/>
  <c r="I17" i="54" s="1"/>
  <c r="G102" i="54"/>
  <c r="O102" i="54"/>
  <c r="F124" i="54"/>
  <c r="M22" i="29"/>
  <c r="I17" i="98"/>
  <c r="P29" i="29"/>
  <c r="J10" i="98"/>
  <c r="J11" i="98" s="1"/>
  <c r="AP5" i="20"/>
  <c r="L12" i="29"/>
  <c r="G5" i="165"/>
  <c r="I8" i="98"/>
  <c r="L9" i="57"/>
  <c r="I9" i="58"/>
  <c r="T10" i="99" s="1"/>
  <c r="D25" i="54"/>
  <c r="D23" i="54" s="1"/>
  <c r="F59" i="54"/>
  <c r="P49" i="54"/>
  <c r="P46" i="54" s="1"/>
  <c r="P50" i="54" s="1"/>
  <c r="E70" i="54"/>
  <c r="M22" i="54"/>
  <c r="M17" i="54" s="1"/>
  <c r="F89" i="54"/>
  <c r="F93" i="54"/>
  <c r="I102" i="54"/>
  <c r="Q102" i="54"/>
  <c r="F116" i="54"/>
  <c r="F115" i="54" s="1"/>
  <c r="G79" i="54"/>
  <c r="G47" i="54" s="1"/>
  <c r="G29" i="29"/>
  <c r="G10" i="98"/>
  <c r="G11" i="98" s="1"/>
  <c r="AF5" i="20"/>
  <c r="I12" i="29"/>
  <c r="F5" i="165"/>
  <c r="H8" i="98"/>
  <c r="K9" i="57"/>
  <c r="H9" i="58"/>
  <c r="Q10" i="99" s="1"/>
  <c r="K43" i="57"/>
  <c r="G47" i="57" s="1"/>
  <c r="X58" i="55"/>
  <c r="K4" i="188"/>
  <c r="K5" i="188" s="1"/>
  <c r="H38" i="58"/>
  <c r="AQ16" i="20"/>
  <c r="AS16" i="20" s="1"/>
  <c r="R15" i="99"/>
  <c r="G13" i="167" s="1"/>
  <c r="AQ10" i="20"/>
  <c r="Q105" i="54"/>
  <c r="I186" i="54"/>
  <c r="L127" i="54"/>
  <c r="K84" i="54"/>
  <c r="K48" i="54" s="1"/>
  <c r="K52" i="54" s="1"/>
  <c r="K28" i="54" s="1"/>
  <c r="K22" i="54" s="1"/>
  <c r="K17" i="54" s="1"/>
  <c r="J84" i="54"/>
  <c r="J48" i="54" s="1"/>
  <c r="J52" i="54" s="1"/>
  <c r="J28" i="54" s="1"/>
  <c r="J22" i="54" s="1"/>
  <c r="J17" i="54" s="1"/>
  <c r="P19" i="99"/>
  <c r="M19" i="99"/>
  <c r="K152" i="54"/>
  <c r="K79" i="54" s="1"/>
  <c r="K78" i="54" s="1"/>
  <c r="V19" i="99"/>
  <c r="F100" i="54"/>
  <c r="P100" i="54" s="1"/>
  <c r="I152" i="54"/>
  <c r="I79" i="54" s="1"/>
  <c r="F160" i="54"/>
  <c r="M79" i="54"/>
  <c r="M47" i="54" s="1"/>
  <c r="M51" i="54" s="1"/>
  <c r="H127" i="54"/>
  <c r="L84" i="54"/>
  <c r="L48" i="54" s="1"/>
  <c r="L52" i="54" s="1"/>
  <c r="L28" i="54" s="1"/>
  <c r="L22" i="54" s="1"/>
  <c r="L17" i="54" s="1"/>
  <c r="H84" i="54"/>
  <c r="H48" i="54" s="1"/>
  <c r="H52" i="54" s="1"/>
  <c r="H28" i="54" s="1"/>
  <c r="H22" i="54" s="1"/>
  <c r="H17" i="54" s="1"/>
  <c r="F153" i="54"/>
  <c r="L79" i="54"/>
  <c r="L78" i="54" s="1"/>
  <c r="F170" i="54"/>
  <c r="H184" i="54" s="1"/>
  <c r="F54" i="54"/>
  <c r="G84" i="54"/>
  <c r="G48" i="54" s="1"/>
  <c r="G52" i="54" s="1"/>
  <c r="G28" i="54" s="1"/>
  <c r="F105" i="54"/>
  <c r="J105" i="54"/>
  <c r="N105" i="54"/>
  <c r="R105" i="54"/>
  <c r="M122" i="54"/>
  <c r="M121" i="54" s="1"/>
  <c r="M120" i="54" s="1"/>
  <c r="M119" i="54" s="1"/>
  <c r="M118" i="54" s="1"/>
  <c r="F167" i="54"/>
  <c r="G184" i="54" s="1"/>
  <c r="K127" i="54"/>
  <c r="K120" i="54" s="1"/>
  <c r="K119" i="54" s="1"/>
  <c r="K118" i="54" s="1"/>
  <c r="H79" i="54"/>
  <c r="H78" i="54" s="1"/>
  <c r="H27" i="54" s="1"/>
  <c r="O51" i="54"/>
  <c r="N49" i="54"/>
  <c r="N46" i="54" s="1"/>
  <c r="N50" i="54" s="1"/>
  <c r="N51" i="54" s="1"/>
  <c r="N52" i="54" s="1"/>
  <c r="N28" i="54" s="1"/>
  <c r="R49" i="54"/>
  <c r="R46" i="54" s="1"/>
  <c r="R50" i="54" s="1"/>
  <c r="R51" i="54" s="1"/>
  <c r="R52" i="54" s="1"/>
  <c r="I105" i="54"/>
  <c r="M105" i="54"/>
  <c r="J79" i="54"/>
  <c r="J78" i="54" s="1"/>
  <c r="J27" i="54" s="1"/>
  <c r="F176" i="54"/>
  <c r="J184" i="54" s="1"/>
  <c r="F152" i="54"/>
  <c r="Q51" i="54"/>
  <c r="Q52" i="54" s="1"/>
  <c r="R28" i="54" s="1"/>
  <c r="O52" i="54"/>
  <c r="D119" i="54"/>
  <c r="D118" i="54" s="1"/>
  <c r="P51" i="54"/>
  <c r="P52" i="54" s="1"/>
  <c r="Q28" i="54" s="1"/>
  <c r="F159" i="54"/>
  <c r="L27" i="54"/>
  <c r="G27" i="54"/>
  <c r="G29" i="54"/>
  <c r="F29" i="54" s="1"/>
  <c r="H47" i="54"/>
  <c r="H53" i="54"/>
  <c r="H49" i="54" s="1"/>
  <c r="F92" i="54"/>
  <c r="G100" i="54"/>
  <c r="K100" i="54"/>
  <c r="O100" i="54"/>
  <c r="H102" i="54"/>
  <c r="L102" i="54"/>
  <c r="P102" i="54"/>
  <c r="H122" i="54"/>
  <c r="H121" i="54" s="1"/>
  <c r="H120" i="54" s="1"/>
  <c r="H119" i="54" s="1"/>
  <c r="H118" i="54" s="1"/>
  <c r="L122" i="54"/>
  <c r="L121" i="54" s="1"/>
  <c r="L120" i="54" s="1"/>
  <c r="L119" i="54" s="1"/>
  <c r="L118" i="54" s="1"/>
  <c r="J100" i="54"/>
  <c r="N100" i="54"/>
  <c r="R100" i="54"/>
  <c r="G51" i="54"/>
  <c r="G38" i="54"/>
  <c r="F38" i="54" s="1"/>
  <c r="D75" i="54"/>
  <c r="D70" i="54" s="1"/>
  <c r="G78" i="54"/>
  <c r="F99" i="54"/>
  <c r="F186" i="54" s="1"/>
  <c r="F10" i="98" s="1"/>
  <c r="I100" i="54"/>
  <c r="M100" i="54"/>
  <c r="Q100" i="54"/>
  <c r="J102" i="54"/>
  <c r="N102" i="54"/>
  <c r="G121" i="54"/>
  <c r="J122" i="54"/>
  <c r="J121" i="54" s="1"/>
  <c r="J120" i="54" s="1"/>
  <c r="J119" i="54" s="1"/>
  <c r="J118" i="54" s="1"/>
  <c r="G127" i="54"/>
  <c r="F127" i="54" s="1"/>
  <c r="H100" i="54"/>
  <c r="L100" i="54"/>
  <c r="A34" i="32"/>
  <c r="L76" i="54" l="1"/>
  <c r="P22" i="29"/>
  <c r="J17" i="98"/>
  <c r="J23" i="98" s="1"/>
  <c r="G22" i="29"/>
  <c r="G17" i="98"/>
  <c r="G23" i="98" s="1"/>
  <c r="J22" i="29"/>
  <c r="H17" i="98"/>
  <c r="H23" i="98" s="1"/>
  <c r="M78" i="54"/>
  <c r="M27" i="54" s="1"/>
  <c r="G6" i="167"/>
  <c r="B85" i="22"/>
  <c r="F11" i="98"/>
  <c r="X55" i="55"/>
  <c r="H13" i="58" s="1"/>
  <c r="G41" i="165"/>
  <c r="G19" i="165"/>
  <c r="E6" i="167"/>
  <c r="B83" i="22"/>
  <c r="F6" i="167"/>
  <c r="B84" i="22"/>
  <c r="M29" i="29"/>
  <c r="L29" i="29" s="1"/>
  <c r="I10" i="98"/>
  <c r="I11" i="98" s="1"/>
  <c r="I15" i="98"/>
  <c r="I25" i="98" s="1"/>
  <c r="I23" i="98"/>
  <c r="I26" i="98" s="1"/>
  <c r="B8" i="169"/>
  <c r="B14" i="172"/>
  <c r="B8" i="172" s="1"/>
  <c r="H6" i="167"/>
  <c r="B86" i="22"/>
  <c r="L22" i="29"/>
  <c r="L26" i="29" s="1"/>
  <c r="M26" i="29"/>
  <c r="M19" i="29"/>
  <c r="I78" i="54"/>
  <c r="I47" i="54"/>
  <c r="I51" i="54" s="1"/>
  <c r="K27" i="54"/>
  <c r="K76" i="54"/>
  <c r="F184" i="54"/>
  <c r="K47" i="54"/>
  <c r="K51" i="54" s="1"/>
  <c r="J47" i="54"/>
  <c r="J51" i="54" s="1"/>
  <c r="L15" i="99"/>
  <c r="L16" i="99" s="1"/>
  <c r="W10" i="20"/>
  <c r="I43" i="57"/>
  <c r="P58" i="55"/>
  <c r="I4" i="188"/>
  <c r="I5" i="188" s="1"/>
  <c r="F38" i="58"/>
  <c r="W16" i="20"/>
  <c r="T58" i="55"/>
  <c r="J43" i="57"/>
  <c r="AG10" i="20"/>
  <c r="O15" i="99"/>
  <c r="O16" i="99" s="1"/>
  <c r="J4" i="188"/>
  <c r="J5" i="188" s="1"/>
  <c r="G38" i="58"/>
  <c r="AG16" i="20"/>
  <c r="AI16" i="20" s="1"/>
  <c r="V18" i="99"/>
  <c r="V126" i="99"/>
  <c r="P18" i="99"/>
  <c r="P126" i="99"/>
  <c r="S19" i="99"/>
  <c r="G17" i="167" s="1"/>
  <c r="J76" i="54"/>
  <c r="R16" i="99"/>
  <c r="Q15" i="99"/>
  <c r="J19" i="99"/>
  <c r="BA10" i="20"/>
  <c r="I38" i="58"/>
  <c r="AB58" i="55"/>
  <c r="L43" i="57"/>
  <c r="G48" i="57" s="1"/>
  <c r="BA16" i="20"/>
  <c r="BC16" i="20" s="1"/>
  <c r="U15" i="99"/>
  <c r="U16" i="99" s="1"/>
  <c r="L4" i="188"/>
  <c r="L5" i="188" s="1"/>
  <c r="AQ28" i="20"/>
  <c r="AQ48" i="20" s="1"/>
  <c r="AQ9" i="20"/>
  <c r="AS10" i="20"/>
  <c r="I15" i="99"/>
  <c r="I16" i="99" s="1"/>
  <c r="E38" i="58"/>
  <c r="M16" i="20"/>
  <c r="H43" i="57"/>
  <c r="G44" i="57" s="1"/>
  <c r="H4" i="188"/>
  <c r="H5" i="188" s="1"/>
  <c r="L58" i="55"/>
  <c r="D41" i="165" s="1"/>
  <c r="D104" i="165" s="1"/>
  <c r="M18" i="99"/>
  <c r="M126" i="99"/>
  <c r="H36" i="58"/>
  <c r="H35" i="58"/>
  <c r="H39" i="58"/>
  <c r="E184" i="54"/>
  <c r="L47" i="54"/>
  <c r="L51" i="54" s="1"/>
  <c r="F48" i="54"/>
  <c r="F52" i="54" s="1"/>
  <c r="F84" i="54"/>
  <c r="G76" i="54"/>
  <c r="G75" i="54" s="1"/>
  <c r="G70" i="54" s="1"/>
  <c r="H51" i="54"/>
  <c r="H76" i="54"/>
  <c r="H75" i="54" s="1"/>
  <c r="M76" i="54"/>
  <c r="M75" i="54" s="1"/>
  <c r="F79" i="54"/>
  <c r="N22" i="54"/>
  <c r="N17" i="54" s="1"/>
  <c r="N15" i="54" s="1"/>
  <c r="N13" i="54" s="1"/>
  <c r="L11" i="21" s="1"/>
  <c r="L69" i="21" s="1"/>
  <c r="N26" i="54"/>
  <c r="N25" i="54" s="1"/>
  <c r="R26" i="54"/>
  <c r="R25" i="54" s="1"/>
  <c r="R22" i="54"/>
  <c r="G22" i="54"/>
  <c r="Q99" i="54"/>
  <c r="M99" i="54"/>
  <c r="I99" i="54"/>
  <c r="R99" i="54"/>
  <c r="N99" i="54"/>
  <c r="J99" i="54"/>
  <c r="O99" i="54"/>
  <c r="K99" i="54"/>
  <c r="G99" i="54"/>
  <c r="F98" i="54"/>
  <c r="P99" i="54"/>
  <c r="L99" i="54"/>
  <c r="H99" i="54"/>
  <c r="G26" i="54"/>
  <c r="G21" i="54"/>
  <c r="L26" i="54"/>
  <c r="L25" i="54" s="1"/>
  <c r="L21" i="54"/>
  <c r="L16" i="54" s="1"/>
  <c r="L15" i="54" s="1"/>
  <c r="L13" i="54" s="1"/>
  <c r="O28" i="54"/>
  <c r="P28" i="54"/>
  <c r="M21" i="54"/>
  <c r="M16" i="54" s="1"/>
  <c r="M15" i="54" s="1"/>
  <c r="M13" i="54" s="1"/>
  <c r="M26" i="54"/>
  <c r="M25" i="54" s="1"/>
  <c r="F122" i="54"/>
  <c r="Q22" i="54"/>
  <c r="Q17" i="54" s="1"/>
  <c r="Q15" i="54" s="1"/>
  <c r="Q13" i="54" s="1"/>
  <c r="O11" i="21" s="1"/>
  <c r="O69" i="21" s="1"/>
  <c r="Q26" i="54"/>
  <c r="Q25" i="54" s="1"/>
  <c r="K75" i="54"/>
  <c r="K77" i="54" s="1"/>
  <c r="J21" i="54"/>
  <c r="J16" i="54" s="1"/>
  <c r="J15" i="54" s="1"/>
  <c r="J13" i="54" s="1"/>
  <c r="J26" i="54"/>
  <c r="J25" i="54" s="1"/>
  <c r="L75" i="54"/>
  <c r="L77" i="54" s="1"/>
  <c r="F121" i="54"/>
  <c r="G120" i="54"/>
  <c r="H26" i="54"/>
  <c r="H25" i="54" s="1"/>
  <c r="H21" i="54"/>
  <c r="H16" i="54" s="1"/>
  <c r="H15" i="54" s="1"/>
  <c r="H13" i="54" s="1"/>
  <c r="K26" i="54"/>
  <c r="K25" i="54" s="1"/>
  <c r="K21" i="54"/>
  <c r="K16" i="54" s="1"/>
  <c r="K15" i="54" s="1"/>
  <c r="K13" i="54" s="1"/>
  <c r="J75" i="54"/>
  <c r="J77" i="54" s="1"/>
  <c r="F53" i="54"/>
  <c r="F49" i="54"/>
  <c r="G63" i="187"/>
  <c r="B63" i="187"/>
  <c r="G61" i="187"/>
  <c r="B61" i="187"/>
  <c r="H3" i="187"/>
  <c r="C3" i="187"/>
  <c r="E24" i="186"/>
  <c r="D24" i="186"/>
  <c r="C24" i="186"/>
  <c r="E20" i="186"/>
  <c r="D20" i="186"/>
  <c r="C20" i="186"/>
  <c r="D9" i="186"/>
  <c r="C9" i="186"/>
  <c r="E24" i="187"/>
  <c r="D24" i="187"/>
  <c r="C24" i="187"/>
  <c r="E20" i="187"/>
  <c r="D20" i="187"/>
  <c r="C20" i="187"/>
  <c r="E9" i="187"/>
  <c r="D9" i="187"/>
  <c r="C9" i="187"/>
  <c r="T55" i="55" l="1"/>
  <c r="G13" i="58" s="1"/>
  <c r="F41" i="165"/>
  <c r="F104" i="165" s="1"/>
  <c r="P55" i="55"/>
  <c r="F13" i="58" s="1"/>
  <c r="E41" i="165"/>
  <c r="E104" i="165" s="1"/>
  <c r="B11" i="169"/>
  <c r="B20" i="172"/>
  <c r="B11" i="172" s="1"/>
  <c r="B9" i="169"/>
  <c r="B16" i="172"/>
  <c r="B9" i="172" s="1"/>
  <c r="E10" i="98"/>
  <c r="AB55" i="55"/>
  <c r="I13" i="58" s="1"/>
  <c r="H41" i="165"/>
  <c r="H35" i="165" s="1"/>
  <c r="H19" i="165"/>
  <c r="D22" i="29"/>
  <c r="E22" i="29"/>
  <c r="F17" i="98"/>
  <c r="F23" i="98" s="1"/>
  <c r="F187" i="54"/>
  <c r="E17" i="98"/>
  <c r="E23" i="98" s="1"/>
  <c r="Q16" i="99"/>
  <c r="Q32" i="99" s="1"/>
  <c r="G14" i="167"/>
  <c r="M28" i="29"/>
  <c r="M23" i="29"/>
  <c r="L19" i="29"/>
  <c r="B12" i="169"/>
  <c r="B22" i="172"/>
  <c r="B12" i="172" s="1"/>
  <c r="B18" i="172"/>
  <c r="B10" i="172" s="1"/>
  <c r="B10" i="169"/>
  <c r="G35" i="165"/>
  <c r="G104" i="165"/>
  <c r="I27" i="54"/>
  <c r="I76" i="54"/>
  <c r="I75" i="54" s="1"/>
  <c r="F185" i="54"/>
  <c r="G6" i="83" s="1"/>
  <c r="J185" i="54"/>
  <c r="F78" i="54"/>
  <c r="M10" i="20"/>
  <c r="AQ15" i="20"/>
  <c r="AQ27" i="20"/>
  <c r="AQ47" i="20" s="1"/>
  <c r="BA28" i="20"/>
  <c r="BA48" i="20" s="1"/>
  <c r="BA9" i="20"/>
  <c r="BC10" i="20"/>
  <c r="R32" i="99"/>
  <c r="R31" i="99" s="1"/>
  <c r="G12" i="167" s="1"/>
  <c r="Q31" i="99"/>
  <c r="G36" i="58"/>
  <c r="G39" i="58"/>
  <c r="G35" i="58"/>
  <c r="F35" i="58"/>
  <c r="F36" i="58"/>
  <c r="F39" i="58"/>
  <c r="W28" i="20"/>
  <c r="W48" i="20" s="1"/>
  <c r="Y10" i="20"/>
  <c r="W9" i="20"/>
  <c r="W27" i="20" s="1"/>
  <c r="W47" i="20" s="1"/>
  <c r="D38" i="58"/>
  <c r="F15" i="99"/>
  <c r="F16" i="99" s="1"/>
  <c r="I185" i="54"/>
  <c r="H187" i="54"/>
  <c r="J187" i="54"/>
  <c r="G187" i="54"/>
  <c r="E187" i="54" s="1"/>
  <c r="AS28" i="20"/>
  <c r="AS48" i="20" s="1"/>
  <c r="AR48" i="20" s="1"/>
  <c r="AS9" i="20"/>
  <c r="I35" i="58"/>
  <c r="I36" i="58"/>
  <c r="I39" i="58"/>
  <c r="AG9" i="20"/>
  <c r="AG28" i="20"/>
  <c r="AG48" i="20" s="1"/>
  <c r="AI10" i="20"/>
  <c r="Y16" i="20"/>
  <c r="W15" i="20"/>
  <c r="Y15" i="20" s="1"/>
  <c r="I187" i="54"/>
  <c r="L55" i="55"/>
  <c r="H58" i="55"/>
  <c r="E35" i="58"/>
  <c r="E36" i="58"/>
  <c r="E39" i="58"/>
  <c r="J126" i="99"/>
  <c r="J18" i="99"/>
  <c r="Q19" i="99"/>
  <c r="S126" i="99"/>
  <c r="S18" i="99"/>
  <c r="H185" i="54"/>
  <c r="G185" i="54"/>
  <c r="E8" i="186"/>
  <c r="D8" i="186"/>
  <c r="C8" i="186"/>
  <c r="F47" i="54"/>
  <c r="F51" i="54" s="1"/>
  <c r="F76" i="54"/>
  <c r="F75" i="54" s="1"/>
  <c r="H77" i="54"/>
  <c r="J70" i="54"/>
  <c r="J46" i="54" s="1"/>
  <c r="J50" i="54" s="1"/>
  <c r="J90" i="54"/>
  <c r="J86" i="54"/>
  <c r="J94" i="54"/>
  <c r="L70" i="54"/>
  <c r="L46" i="54" s="1"/>
  <c r="L50" i="54" s="1"/>
  <c r="L90" i="54"/>
  <c r="L86" i="54"/>
  <c r="L94" i="54"/>
  <c r="Q23" i="54"/>
  <c r="Q20" i="54" s="1"/>
  <c r="Q18" i="54" s="1"/>
  <c r="O26" i="54"/>
  <c r="O25" i="54" s="1"/>
  <c r="O22" i="54"/>
  <c r="O17" i="54" s="1"/>
  <c r="O15" i="54" s="1"/>
  <c r="O13" i="54" s="1"/>
  <c r="M11" i="21" s="1"/>
  <c r="M69" i="21" s="1"/>
  <c r="L20" i="54"/>
  <c r="L18" i="54" s="1"/>
  <c r="L23" i="54"/>
  <c r="J11" i="21" s="1"/>
  <c r="J69" i="21" s="1"/>
  <c r="N23" i="54"/>
  <c r="N20" i="54" s="1"/>
  <c r="N18" i="54" s="1"/>
  <c r="F28" i="54"/>
  <c r="H20" i="54"/>
  <c r="H18" i="54" s="1"/>
  <c r="H23" i="54"/>
  <c r="F11" i="21" s="1"/>
  <c r="F69" i="21" s="1"/>
  <c r="K90" i="54"/>
  <c r="K86" i="54"/>
  <c r="K70" i="54"/>
  <c r="K46" i="54" s="1"/>
  <c r="K50" i="54" s="1"/>
  <c r="K94" i="54"/>
  <c r="M23" i="54"/>
  <c r="K11" i="21" s="1"/>
  <c r="K69" i="21" s="1"/>
  <c r="M20" i="54"/>
  <c r="M18" i="54" s="1"/>
  <c r="M90" i="54"/>
  <c r="M86" i="54"/>
  <c r="M70" i="54"/>
  <c r="M46" i="54" s="1"/>
  <c r="M50" i="54" s="1"/>
  <c r="M94" i="54"/>
  <c r="I90" i="54"/>
  <c r="I86" i="54"/>
  <c r="I70" i="54"/>
  <c r="I46" i="54" s="1"/>
  <c r="I50" i="54" s="1"/>
  <c r="I94" i="54"/>
  <c r="K23" i="54"/>
  <c r="I11" i="21" s="1"/>
  <c r="I69" i="21" s="1"/>
  <c r="K20" i="54"/>
  <c r="K18" i="54" s="1"/>
  <c r="P22" i="54"/>
  <c r="P17" i="54" s="1"/>
  <c r="P15" i="54" s="1"/>
  <c r="P13" i="54" s="1"/>
  <c r="N11" i="21" s="1"/>
  <c r="N69" i="21" s="1"/>
  <c r="P26" i="54"/>
  <c r="P25" i="54" s="1"/>
  <c r="G25" i="54"/>
  <c r="P98" i="54"/>
  <c r="P97" i="54" s="1"/>
  <c r="L98" i="54"/>
  <c r="L97" i="54" s="1"/>
  <c r="H98" i="54"/>
  <c r="H97" i="54" s="1"/>
  <c r="F97" i="54"/>
  <c r="E186" i="54" s="1"/>
  <c r="G14" i="22" s="1"/>
  <c r="Q98" i="54"/>
  <c r="Q97" i="54" s="1"/>
  <c r="M98" i="54"/>
  <c r="M97" i="54" s="1"/>
  <c r="I98" i="54"/>
  <c r="I97" i="54" s="1"/>
  <c r="R98" i="54"/>
  <c r="R97" i="54" s="1"/>
  <c r="N98" i="54"/>
  <c r="N97" i="54" s="1"/>
  <c r="J98" i="54"/>
  <c r="J97" i="54" s="1"/>
  <c r="O98" i="54"/>
  <c r="O97" i="54" s="1"/>
  <c r="K98" i="54"/>
  <c r="K97" i="54" s="1"/>
  <c r="G98" i="54"/>
  <c r="G97" i="54" s="1"/>
  <c r="K2" i="54" s="1"/>
  <c r="G17" i="54"/>
  <c r="R23" i="54"/>
  <c r="R20" i="54" s="1"/>
  <c r="R18" i="54" s="1"/>
  <c r="G77" i="54"/>
  <c r="G46" i="54"/>
  <c r="G50" i="54" s="1"/>
  <c r="F120" i="54"/>
  <c r="G119" i="54"/>
  <c r="J23" i="54"/>
  <c r="H11" i="21" s="1"/>
  <c r="H69" i="21" s="1"/>
  <c r="J20" i="54"/>
  <c r="J18" i="54" s="1"/>
  <c r="H70" i="54"/>
  <c r="H46" i="54" s="1"/>
  <c r="H50" i="54" s="1"/>
  <c r="H90" i="54"/>
  <c r="H86" i="54"/>
  <c r="H94" i="54"/>
  <c r="G16" i="54"/>
  <c r="M77" i="54"/>
  <c r="I77" i="54"/>
  <c r="D8" i="187"/>
  <c r="C8" i="187"/>
  <c r="E8" i="187"/>
  <c r="F9" i="186"/>
  <c r="F40" i="186"/>
  <c r="F24" i="186"/>
  <c r="F9" i="187"/>
  <c r="F24" i="187"/>
  <c r="Q18" i="99" l="1"/>
  <c r="G16" i="167"/>
  <c r="L28" i="29"/>
  <c r="G69" i="22"/>
  <c r="G70" i="22" s="1"/>
  <c r="L23" i="29"/>
  <c r="G9" i="84"/>
  <c r="K13" i="21"/>
  <c r="H13" i="21"/>
  <c r="F13" i="21"/>
  <c r="J13" i="21"/>
  <c r="I13" i="21"/>
  <c r="F27" i="54"/>
  <c r="I26" i="54"/>
  <c r="I25" i="54" s="1"/>
  <c r="I21" i="54"/>
  <c r="I6" i="83"/>
  <c r="I9" i="84"/>
  <c r="BC28" i="20"/>
  <c r="BC48" i="20" s="1"/>
  <c r="BB48" i="20" s="1"/>
  <c r="BC9" i="20"/>
  <c r="K9" i="84"/>
  <c r="K6" i="83"/>
  <c r="H6" i="83"/>
  <c r="H9" i="84"/>
  <c r="AG15" i="20"/>
  <c r="AG27" i="20"/>
  <c r="AG47" i="20" s="1"/>
  <c r="D36" i="58"/>
  <c r="D39" i="58"/>
  <c r="D35" i="58"/>
  <c r="E185" i="54"/>
  <c r="E13" i="58"/>
  <c r="H55" i="55"/>
  <c r="AS27" i="20"/>
  <c r="AS47" i="20" s="1"/>
  <c r="AR47" i="20" s="1"/>
  <c r="AS15" i="20"/>
  <c r="AU9" i="20"/>
  <c r="I28" i="98" s="1"/>
  <c r="G55" i="83"/>
  <c r="H10" i="57"/>
  <c r="F77" i="54"/>
  <c r="C10" i="20"/>
  <c r="D10" i="20" s="1"/>
  <c r="G15" i="22" s="1"/>
  <c r="G17" i="22" s="1"/>
  <c r="G18" i="22" s="1"/>
  <c r="AI28" i="20"/>
  <c r="AI48" i="20" s="1"/>
  <c r="AH48" i="20" s="1"/>
  <c r="AI9" i="20"/>
  <c r="J6" i="83"/>
  <c r="J9" i="84"/>
  <c r="F9" i="84" s="1"/>
  <c r="Y28" i="20"/>
  <c r="Y48" i="20" s="1"/>
  <c r="X48" i="20" s="1"/>
  <c r="Y9" i="20"/>
  <c r="BA15" i="20"/>
  <c r="BA27" i="20"/>
  <c r="BA47" i="20" s="1"/>
  <c r="M9" i="20"/>
  <c r="M28" i="20"/>
  <c r="M48" i="20" s="1"/>
  <c r="O10" i="20"/>
  <c r="G36" i="84"/>
  <c r="G41" i="84"/>
  <c r="G45" i="84"/>
  <c r="G49" i="84"/>
  <c r="G53" i="84"/>
  <c r="G57" i="84"/>
  <c r="G61" i="84"/>
  <c r="G65" i="84"/>
  <c r="G69" i="84"/>
  <c r="G73" i="84"/>
  <c r="G77" i="84"/>
  <c r="G81" i="84"/>
  <c r="G35" i="84"/>
  <c r="G40" i="84"/>
  <c r="G44" i="84"/>
  <c r="G48" i="84"/>
  <c r="G52" i="84"/>
  <c r="G56" i="84"/>
  <c r="G60" i="84"/>
  <c r="G64" i="84"/>
  <c r="G68" i="84"/>
  <c r="G72" i="84"/>
  <c r="G76" i="84"/>
  <c r="G80" i="84"/>
  <c r="G19" i="84"/>
  <c r="G23" i="84"/>
  <c r="G39" i="84"/>
  <c r="G43" i="84"/>
  <c r="G47" i="84"/>
  <c r="G51" i="84"/>
  <c r="G55" i="84"/>
  <c r="G59" i="84"/>
  <c r="G63" i="84"/>
  <c r="G67" i="84"/>
  <c r="G71" i="84"/>
  <c r="G75" i="84"/>
  <c r="G79" i="84"/>
  <c r="G34" i="84"/>
  <c r="G18" i="84"/>
  <c r="G37" i="84"/>
  <c r="G42" i="84"/>
  <c r="G46" i="84"/>
  <c r="G50" i="84"/>
  <c r="G54" i="84"/>
  <c r="G58" i="84"/>
  <c r="G62" i="84"/>
  <c r="G66" i="84"/>
  <c r="G70" i="84"/>
  <c r="G74" i="84"/>
  <c r="G78" i="84"/>
  <c r="G82" i="84"/>
  <c r="F22" i="54"/>
  <c r="F17" i="54"/>
  <c r="P23" i="54"/>
  <c r="P20" i="54" s="1"/>
  <c r="P18" i="54" s="1"/>
  <c r="F70" i="54"/>
  <c r="F46" i="54" s="1"/>
  <c r="F50" i="54" s="1"/>
  <c r="G15" i="54"/>
  <c r="G118" i="54"/>
  <c r="F119" i="54"/>
  <c r="F118" i="54" s="1"/>
  <c r="G23" i="54"/>
  <c r="E11" i="21" s="1"/>
  <c r="E69" i="21" s="1"/>
  <c r="G20" i="54"/>
  <c r="O23" i="54"/>
  <c r="O20" i="54" s="1"/>
  <c r="O18" i="54" s="1"/>
  <c r="F86" i="54"/>
  <c r="F90" i="54"/>
  <c r="F94" i="54"/>
  <c r="F26" i="54" l="1"/>
  <c r="F25" i="54" s="1"/>
  <c r="F23" i="54" s="1"/>
  <c r="D11" i="21" s="1"/>
  <c r="D69" i="21" s="1"/>
  <c r="G126" i="167"/>
  <c r="G125" i="167"/>
  <c r="G49" i="167"/>
  <c r="G54" i="167"/>
  <c r="G53" i="167"/>
  <c r="G55" i="167"/>
  <c r="G37" i="167"/>
  <c r="I20" i="54"/>
  <c r="I18" i="54" s="1"/>
  <c r="I23" i="54"/>
  <c r="G11" i="21" s="1"/>
  <c r="G69" i="21" s="1"/>
  <c r="I16" i="54"/>
  <c r="F21" i="54"/>
  <c r="M27" i="20"/>
  <c r="M47" i="20" s="1"/>
  <c r="M15" i="20"/>
  <c r="AI27" i="20"/>
  <c r="AI47" i="20" s="1"/>
  <c r="AH47" i="20" s="1"/>
  <c r="AK9" i="20"/>
  <c r="H28" i="98" s="1"/>
  <c r="AI15" i="20"/>
  <c r="K36" i="84"/>
  <c r="K41" i="84"/>
  <c r="K45" i="84"/>
  <c r="K49" i="84"/>
  <c r="K53" i="84"/>
  <c r="K57" i="84"/>
  <c r="K61" i="84"/>
  <c r="K65" i="84"/>
  <c r="K69" i="84"/>
  <c r="K73" i="84"/>
  <c r="K77" i="84"/>
  <c r="K81" i="84"/>
  <c r="K19" i="84"/>
  <c r="K18" i="84"/>
  <c r="AB23" i="55" s="1"/>
  <c r="K35" i="84"/>
  <c r="K40" i="84"/>
  <c r="K44" i="84"/>
  <c r="K48" i="84"/>
  <c r="K52" i="84"/>
  <c r="K56" i="84"/>
  <c r="K60" i="84"/>
  <c r="K64" i="84"/>
  <c r="K68" i="84"/>
  <c r="K72" i="84"/>
  <c r="K76" i="84"/>
  <c r="K80" i="84"/>
  <c r="K23" i="84"/>
  <c r="K39" i="84"/>
  <c r="K43" i="84"/>
  <c r="K47" i="84"/>
  <c r="K51" i="84"/>
  <c r="K55" i="84"/>
  <c r="K59" i="84"/>
  <c r="K63" i="84"/>
  <c r="K67" i="84"/>
  <c r="K71" i="84"/>
  <c r="K75" i="84"/>
  <c r="K79" i="84"/>
  <c r="K37" i="84"/>
  <c r="K42" i="84"/>
  <c r="K46" i="84"/>
  <c r="K50" i="84"/>
  <c r="K54" i="84"/>
  <c r="K58" i="84"/>
  <c r="K62" i="84"/>
  <c r="K66" i="84"/>
  <c r="K70" i="84"/>
  <c r="K74" i="84"/>
  <c r="K78" i="84"/>
  <c r="K82" i="84"/>
  <c r="K34" i="84"/>
  <c r="I55" i="83"/>
  <c r="J10" i="57"/>
  <c r="Y27" i="20"/>
  <c r="Y47" i="20" s="1"/>
  <c r="X47" i="20" s="1"/>
  <c r="AA9" i="20"/>
  <c r="G28" i="98" s="1"/>
  <c r="K55" i="83"/>
  <c r="L10" i="57"/>
  <c r="I23" i="84"/>
  <c r="I39" i="84"/>
  <c r="I43" i="84"/>
  <c r="I47" i="84"/>
  <c r="I51" i="84"/>
  <c r="I55" i="84"/>
  <c r="I59" i="84"/>
  <c r="I63" i="84"/>
  <c r="I67" i="84"/>
  <c r="I71" i="84"/>
  <c r="I75" i="84"/>
  <c r="I79" i="84"/>
  <c r="I37" i="84"/>
  <c r="I42" i="84"/>
  <c r="I46" i="84"/>
  <c r="I50" i="84"/>
  <c r="I54" i="84"/>
  <c r="I58" i="84"/>
  <c r="I62" i="84"/>
  <c r="I66" i="84"/>
  <c r="I70" i="84"/>
  <c r="I74" i="84"/>
  <c r="I78" i="84"/>
  <c r="I82" i="84"/>
  <c r="I34" i="84"/>
  <c r="I36" i="84"/>
  <c r="I41" i="84"/>
  <c r="I45" i="84"/>
  <c r="I49" i="84"/>
  <c r="I53" i="84"/>
  <c r="I57" i="84"/>
  <c r="I61" i="84"/>
  <c r="I65" i="84"/>
  <c r="I69" i="84"/>
  <c r="I73" i="84"/>
  <c r="I77" i="84"/>
  <c r="I81" i="84"/>
  <c r="I19" i="84"/>
  <c r="I18" i="84"/>
  <c r="T23" i="55" s="1"/>
  <c r="P49" i="99" s="1"/>
  <c r="I35" i="84"/>
  <c r="I40" i="84"/>
  <c r="I44" i="84"/>
  <c r="I48" i="84"/>
  <c r="I52" i="84"/>
  <c r="I56" i="84"/>
  <c r="I60" i="84"/>
  <c r="I64" i="84"/>
  <c r="I68" i="84"/>
  <c r="I72" i="84"/>
  <c r="I76" i="84"/>
  <c r="I80" i="84"/>
  <c r="Q10" i="20"/>
  <c r="O28" i="20"/>
  <c r="O48" i="20" s="1"/>
  <c r="N48" i="20" s="1"/>
  <c r="BL10" i="20"/>
  <c r="O16" i="20"/>
  <c r="O9" i="20"/>
  <c r="J20" i="83"/>
  <c r="K10" i="57"/>
  <c r="J48" i="83"/>
  <c r="J32" i="83"/>
  <c r="J49" i="83"/>
  <c r="J33" i="83"/>
  <c r="J61" i="83"/>
  <c r="J54" i="83"/>
  <c r="J38" i="83"/>
  <c r="J19" i="83"/>
  <c r="J51" i="83"/>
  <c r="J35" i="83"/>
  <c r="J14" i="83"/>
  <c r="J52" i="83"/>
  <c r="J36" i="83"/>
  <c r="J53" i="83"/>
  <c r="J37" i="83"/>
  <c r="J17" i="83"/>
  <c r="J58" i="83"/>
  <c r="J42" i="83"/>
  <c r="J26" i="83"/>
  <c r="J55" i="83"/>
  <c r="J39" i="83"/>
  <c r="J63" i="83"/>
  <c r="J56" i="83"/>
  <c r="J40" i="83"/>
  <c r="J15" i="83"/>
  <c r="J41" i="83"/>
  <c r="J22" i="83"/>
  <c r="J62" i="83"/>
  <c r="J46" i="83"/>
  <c r="J30" i="83"/>
  <c r="J59" i="83"/>
  <c r="J43" i="83"/>
  <c r="J27" i="83"/>
  <c r="J60" i="83"/>
  <c r="J44" i="83"/>
  <c r="J28" i="83"/>
  <c r="J45" i="83"/>
  <c r="J29" i="83"/>
  <c r="J57" i="83"/>
  <c r="J50" i="83"/>
  <c r="J34" i="83"/>
  <c r="J12" i="83"/>
  <c r="J47" i="83"/>
  <c r="J31" i="83"/>
  <c r="C9" i="20"/>
  <c r="BJ9" i="20" s="1"/>
  <c r="BJ10" i="20"/>
  <c r="H55" i="83"/>
  <c r="I10" i="57"/>
  <c r="L23" i="55"/>
  <c r="J19" i="84"/>
  <c r="J18" i="84"/>
  <c r="X23" i="55" s="1"/>
  <c r="J37" i="84"/>
  <c r="J42" i="84"/>
  <c r="J46" i="84"/>
  <c r="J50" i="84"/>
  <c r="J54" i="84"/>
  <c r="J58" i="84"/>
  <c r="J62" i="84"/>
  <c r="J66" i="84"/>
  <c r="J70" i="84"/>
  <c r="J74" i="84"/>
  <c r="J78" i="84"/>
  <c r="J82" i="84"/>
  <c r="J34" i="84"/>
  <c r="J23" i="84"/>
  <c r="J36" i="84"/>
  <c r="J41" i="84"/>
  <c r="J45" i="84"/>
  <c r="J49" i="84"/>
  <c r="J53" i="84"/>
  <c r="J57" i="84"/>
  <c r="J61" i="84"/>
  <c r="J65" i="84"/>
  <c r="J69" i="84"/>
  <c r="J73" i="84"/>
  <c r="J77" i="84"/>
  <c r="J81" i="84"/>
  <c r="J35" i="84"/>
  <c r="J40" i="84"/>
  <c r="J44" i="84"/>
  <c r="J48" i="84"/>
  <c r="J52" i="84"/>
  <c r="J56" i="84"/>
  <c r="J60" i="84"/>
  <c r="J64" i="84"/>
  <c r="J68" i="84"/>
  <c r="J72" i="84"/>
  <c r="J76" i="84"/>
  <c r="J80" i="84"/>
  <c r="J39" i="84"/>
  <c r="J43" i="84"/>
  <c r="J47" i="84"/>
  <c r="J51" i="84"/>
  <c r="J55" i="84"/>
  <c r="J59" i="84"/>
  <c r="J63" i="84"/>
  <c r="J67" i="84"/>
  <c r="J71" i="84"/>
  <c r="J75" i="84"/>
  <c r="J79" i="84"/>
  <c r="AU11" i="20"/>
  <c r="AW11" i="20" s="1"/>
  <c r="AU13" i="20"/>
  <c r="AW13" i="20" s="1"/>
  <c r="AU12" i="20"/>
  <c r="AW12" i="20" s="1"/>
  <c r="AU15" i="20"/>
  <c r="AU10" i="20"/>
  <c r="AW10" i="20" s="1"/>
  <c r="H35" i="84"/>
  <c r="H40" i="84"/>
  <c r="N40" i="84" s="1"/>
  <c r="H44" i="84"/>
  <c r="H48" i="84"/>
  <c r="H52" i="84"/>
  <c r="H56" i="84"/>
  <c r="H60" i="84"/>
  <c r="H64" i="84"/>
  <c r="H68" i="84"/>
  <c r="H72" i="84"/>
  <c r="H76" i="84"/>
  <c r="H80" i="84"/>
  <c r="H39" i="84"/>
  <c r="H43" i="84"/>
  <c r="H47" i="84"/>
  <c r="H51" i="84"/>
  <c r="H55" i="84"/>
  <c r="H59" i="84"/>
  <c r="H63" i="84"/>
  <c r="H67" i="84"/>
  <c r="H71" i="84"/>
  <c r="H75" i="84"/>
  <c r="H79" i="84"/>
  <c r="H19" i="84"/>
  <c r="N19" i="84" s="1"/>
  <c r="H18" i="84"/>
  <c r="P23" i="55" s="1"/>
  <c r="M49" i="99" s="1"/>
  <c r="H37" i="84"/>
  <c r="N37" i="84" s="1"/>
  <c r="H42" i="84"/>
  <c r="H46" i="84"/>
  <c r="H50" i="84"/>
  <c r="H54" i="84"/>
  <c r="H58" i="84"/>
  <c r="H62" i="84"/>
  <c r="H66" i="84"/>
  <c r="H70" i="84"/>
  <c r="H74" i="84"/>
  <c r="H78" i="84"/>
  <c r="H82" i="84"/>
  <c r="H34" i="84"/>
  <c r="N34" i="84" s="1"/>
  <c r="H23" i="84"/>
  <c r="N23" i="84" s="1"/>
  <c r="H36" i="84"/>
  <c r="H41" i="84"/>
  <c r="H45" i="84"/>
  <c r="H49" i="84"/>
  <c r="H53" i="84"/>
  <c r="H57" i="84"/>
  <c r="H61" i="84"/>
  <c r="H65" i="84"/>
  <c r="H69" i="84"/>
  <c r="H73" i="84"/>
  <c r="H77" i="84"/>
  <c r="H81" i="84"/>
  <c r="BE9" i="20"/>
  <c r="J28" i="98" s="1"/>
  <c r="BC27" i="20"/>
  <c r="BC47" i="20" s="1"/>
  <c r="BB47" i="20" s="1"/>
  <c r="BC15" i="20"/>
  <c r="N39" i="84"/>
  <c r="G18" i="54"/>
  <c r="F18" i="54" s="1"/>
  <c r="G20" i="22" s="1"/>
  <c r="F20" i="54"/>
  <c r="G13" i="54"/>
  <c r="S49" i="99" l="1"/>
  <c r="G15" i="165"/>
  <c r="V49" i="99"/>
  <c r="H15" i="165"/>
  <c r="I15" i="54"/>
  <c r="F16" i="54"/>
  <c r="N36" i="84"/>
  <c r="N35" i="84"/>
  <c r="AX13" i="20"/>
  <c r="K34" i="57"/>
  <c r="K29" i="57"/>
  <c r="K39" i="57"/>
  <c r="K28" i="57"/>
  <c r="K32" i="57"/>
  <c r="K31" i="57"/>
  <c r="K38" i="57"/>
  <c r="K30" i="57"/>
  <c r="AX12" i="20"/>
  <c r="AK12" i="20"/>
  <c r="AM12" i="20" s="1"/>
  <c r="AK13" i="20"/>
  <c r="AM13" i="20" s="1"/>
  <c r="AK11" i="20"/>
  <c r="AM11" i="20" s="1"/>
  <c r="AK10" i="20"/>
  <c r="AM10" i="20" s="1"/>
  <c r="AK15" i="20"/>
  <c r="BE12" i="20"/>
  <c r="BG12" i="20" s="1"/>
  <c r="BE11" i="20"/>
  <c r="BG11" i="20" s="1"/>
  <c r="BE13" i="20"/>
  <c r="BG13" i="20" s="1"/>
  <c r="BE15" i="20"/>
  <c r="BE10" i="20"/>
  <c r="BG10" i="20" s="1"/>
  <c r="AU19" i="20"/>
  <c r="AW19" i="20" s="1"/>
  <c r="AX19" i="20" s="1"/>
  <c r="AU16" i="20"/>
  <c r="AW16" i="20" s="1"/>
  <c r="AW15" i="20"/>
  <c r="AU17" i="20"/>
  <c r="AW17" i="20" s="1"/>
  <c r="AX17" i="20" s="1"/>
  <c r="AU18" i="20"/>
  <c r="AW18" i="20" s="1"/>
  <c r="AX18" i="20" s="1"/>
  <c r="Q9" i="20"/>
  <c r="F28" i="98" s="1"/>
  <c r="O27" i="20"/>
  <c r="O47" i="20" s="1"/>
  <c r="N47" i="20" s="1"/>
  <c r="O15" i="20"/>
  <c r="S10" i="20"/>
  <c r="AA15" i="20"/>
  <c r="AA10" i="20"/>
  <c r="AC10" i="20" s="1"/>
  <c r="AA12" i="20"/>
  <c r="AC12" i="20" s="1"/>
  <c r="AA11" i="20"/>
  <c r="AC11" i="20" s="1"/>
  <c r="AA13" i="20"/>
  <c r="AC13" i="20" s="1"/>
  <c r="N18" i="84"/>
  <c r="J13" i="84"/>
  <c r="X15" i="55" s="1"/>
  <c r="R41" i="99" s="1"/>
  <c r="AX10" i="20"/>
  <c r="AW9" i="20"/>
  <c r="AX11" i="20"/>
  <c r="AW29" i="20"/>
  <c r="J49" i="99"/>
  <c r="H23" i="55"/>
  <c r="E13" i="21"/>
  <c r="W49" i="99" l="1"/>
  <c r="C15" i="165"/>
  <c r="AC23" i="55"/>
  <c r="Q49" i="99"/>
  <c r="G33" i="167"/>
  <c r="G49" i="99"/>
  <c r="G10" i="20"/>
  <c r="G22" i="167"/>
  <c r="G23" i="167"/>
  <c r="I13" i="54"/>
  <c r="F15" i="54"/>
  <c r="BN10" i="20"/>
  <c r="R173" i="99"/>
  <c r="Q41" i="99"/>
  <c r="AD11" i="20"/>
  <c r="G13" i="84"/>
  <c r="L15" i="55" s="1"/>
  <c r="T10" i="20"/>
  <c r="BE19" i="20"/>
  <c r="BG19" i="20" s="1"/>
  <c r="BH19" i="20" s="1"/>
  <c r="BG15" i="20"/>
  <c r="BE16" i="20"/>
  <c r="BG16" i="20" s="1"/>
  <c r="BE17" i="20"/>
  <c r="BG17" i="20" s="1"/>
  <c r="BH17" i="20" s="1"/>
  <c r="BE18" i="20"/>
  <c r="BG18" i="20" s="1"/>
  <c r="BH18" i="20" s="1"/>
  <c r="AK17" i="20"/>
  <c r="AM17" i="20" s="1"/>
  <c r="AN17" i="20" s="1"/>
  <c r="AK18" i="20"/>
  <c r="AM18" i="20" s="1"/>
  <c r="AN18" i="20" s="1"/>
  <c r="AM15" i="20"/>
  <c r="AK16" i="20"/>
  <c r="AM16" i="20" s="1"/>
  <c r="AK19" i="20"/>
  <c r="AM19" i="20" s="1"/>
  <c r="AN19" i="20" s="1"/>
  <c r="AN12" i="20"/>
  <c r="AW31" i="20"/>
  <c r="AX29" i="20"/>
  <c r="AW49" i="20"/>
  <c r="AX49" i="20" s="1"/>
  <c r="AD13" i="20"/>
  <c r="AA17" i="20"/>
  <c r="AC17" i="20" s="1"/>
  <c r="AD17" i="20" s="1"/>
  <c r="AA18" i="20"/>
  <c r="AC18" i="20" s="1"/>
  <c r="AD18" i="20" s="1"/>
  <c r="AC15" i="20"/>
  <c r="AA19" i="20"/>
  <c r="AC19" i="20" s="1"/>
  <c r="AD19" i="20" s="1"/>
  <c r="AA16" i="20"/>
  <c r="AC16" i="20" s="1"/>
  <c r="Q11" i="20"/>
  <c r="Q12" i="20"/>
  <c r="Q13" i="20"/>
  <c r="Q15" i="20"/>
  <c r="K13" i="84"/>
  <c r="AB15" i="55" s="1"/>
  <c r="U41" i="99" s="1"/>
  <c r="BG9" i="20"/>
  <c r="BH10" i="20"/>
  <c r="BH12" i="20"/>
  <c r="BG30" i="20"/>
  <c r="AN13" i="20"/>
  <c r="AM31" i="20"/>
  <c r="H29" i="58"/>
  <c r="H33" i="58" s="1"/>
  <c r="H21" i="58"/>
  <c r="H25" i="58" s="1"/>
  <c r="AW30" i="20"/>
  <c r="AX9" i="20"/>
  <c r="AQ62" i="20"/>
  <c r="H13" i="84"/>
  <c r="P15" i="55" s="1"/>
  <c r="L41" i="99" s="1"/>
  <c r="AC9" i="20"/>
  <c r="AD10" i="20"/>
  <c r="J14" i="84"/>
  <c r="X16" i="55" s="1"/>
  <c r="R42" i="99" s="1"/>
  <c r="G24" i="167" s="1"/>
  <c r="AX16" i="20"/>
  <c r="BH11" i="20"/>
  <c r="BG29" i="20"/>
  <c r="AN11" i="20"/>
  <c r="AD12" i="20"/>
  <c r="AC30" i="20"/>
  <c r="AQ63" i="20"/>
  <c r="AX15" i="20"/>
  <c r="BH13" i="20"/>
  <c r="BG31" i="20"/>
  <c r="AM9" i="20"/>
  <c r="AN10" i="20"/>
  <c r="I13" i="84"/>
  <c r="T15" i="55" s="1"/>
  <c r="O41" i="99" s="1"/>
  <c r="G19" i="55"/>
  <c r="G20" i="55"/>
  <c r="G21" i="55"/>
  <c r="G22" i="55"/>
  <c r="G23" i="55"/>
  <c r="G25" i="55"/>
  <c r="G26" i="55"/>
  <c r="G27" i="55"/>
  <c r="G28" i="55"/>
  <c r="F19" i="55"/>
  <c r="F20" i="55"/>
  <c r="F21" i="55"/>
  <c r="F22" i="55"/>
  <c r="F23" i="55"/>
  <c r="F25" i="55"/>
  <c r="F26" i="55"/>
  <c r="F27" i="55"/>
  <c r="F28" i="55"/>
  <c r="K14" i="55"/>
  <c r="J14" i="55"/>
  <c r="I14" i="55"/>
  <c r="AA14" i="55"/>
  <c r="AA13" i="55" s="1"/>
  <c r="Z14" i="55"/>
  <c r="Y14" i="55"/>
  <c r="U14" i="55"/>
  <c r="V14" i="55"/>
  <c r="M14" i="55"/>
  <c r="N14" i="55"/>
  <c r="Q14" i="55"/>
  <c r="R14" i="55"/>
  <c r="AA45" i="55"/>
  <c r="AA41" i="55"/>
  <c r="AB37" i="55"/>
  <c r="V63" i="99" s="1"/>
  <c r="AA37" i="55"/>
  <c r="Z37" i="55"/>
  <c r="Y37" i="55"/>
  <c r="AA33" i="55"/>
  <c r="Y33" i="55"/>
  <c r="AA29" i="55"/>
  <c r="Y29" i="55"/>
  <c r="Y13" i="55"/>
  <c r="AB10" i="55"/>
  <c r="AA10" i="55"/>
  <c r="Z10" i="55"/>
  <c r="Y10" i="55"/>
  <c r="G78" i="98"/>
  <c r="B78" i="98"/>
  <c r="F45" i="69"/>
  <c r="F22" i="187" s="1"/>
  <c r="F44" i="69"/>
  <c r="F40" i="69"/>
  <c r="F22" i="186" s="1"/>
  <c r="F39" i="69"/>
  <c r="F35" i="69"/>
  <c r="F34" i="69"/>
  <c r="J8" i="90" s="1"/>
  <c r="J10" i="90" s="1"/>
  <c r="F30" i="69"/>
  <c r="F29" i="69"/>
  <c r="F25" i="69"/>
  <c r="F24" i="69"/>
  <c r="F20" i="69"/>
  <c r="F19" i="69"/>
  <c r="F21" i="83" s="1"/>
  <c r="F15" i="69"/>
  <c r="F14" i="69"/>
  <c r="D50" i="69"/>
  <c r="D49" i="69"/>
  <c r="E48" i="69"/>
  <c r="E46" i="69"/>
  <c r="E47" i="69" s="1"/>
  <c r="E45" i="69"/>
  <c r="E44" i="69"/>
  <c r="L4" i="187" s="1"/>
  <c r="E43" i="69"/>
  <c r="E41" i="69"/>
  <c r="E42" i="69" s="1"/>
  <c r="E40" i="69"/>
  <c r="E39" i="69"/>
  <c r="L3" i="186" s="1"/>
  <c r="E36" i="69"/>
  <c r="E34" i="69"/>
  <c r="E33" i="69"/>
  <c r="E31" i="69"/>
  <c r="E32" i="69" s="1"/>
  <c r="E30" i="69"/>
  <c r="E29" i="69"/>
  <c r="E28" i="69"/>
  <c r="E26" i="69"/>
  <c r="E27" i="69" s="1"/>
  <c r="E25" i="69"/>
  <c r="E24" i="69"/>
  <c r="E23" i="69"/>
  <c r="E21" i="69"/>
  <c r="E22" i="69" s="1"/>
  <c r="E20" i="69"/>
  <c r="E19" i="69"/>
  <c r="E18" i="69"/>
  <c r="E16" i="69"/>
  <c r="E17" i="69" s="1"/>
  <c r="E15" i="69"/>
  <c r="E14" i="69"/>
  <c r="E13" i="69"/>
  <c r="E11" i="69"/>
  <c r="E12" i="69" s="1"/>
  <c r="F10" i="69"/>
  <c r="C49" i="69"/>
  <c r="E9" i="69"/>
  <c r="E10" i="69"/>
  <c r="F9" i="69"/>
  <c r="O30" i="70"/>
  <c r="A30" i="70"/>
  <c r="C9" i="180"/>
  <c r="C11" i="173" s="1"/>
  <c r="E9" i="180"/>
  <c r="F9" i="180"/>
  <c r="D9" i="180"/>
  <c r="H9" i="68"/>
  <c r="B7" i="125"/>
  <c r="A1" i="119"/>
  <c r="I12" i="119"/>
  <c r="C12" i="119"/>
  <c r="D12" i="119"/>
  <c r="F12" i="119"/>
  <c r="G12" i="119"/>
  <c r="H12" i="119"/>
  <c r="E12" i="119"/>
  <c r="A3" i="118"/>
  <c r="H13" i="20"/>
  <c r="I13" i="20" s="1"/>
  <c r="AM29" i="20" l="1"/>
  <c r="E14" i="55"/>
  <c r="E53" i="55" s="1"/>
  <c r="F14" i="55"/>
  <c r="F53" i="55" s="1"/>
  <c r="I29" i="69"/>
  <c r="I8" i="90"/>
  <c r="I10" i="90" s="1"/>
  <c r="AA12" i="55"/>
  <c r="G13" i="21"/>
  <c r="D13" i="21" s="1"/>
  <c r="F13" i="54"/>
  <c r="G19" i="22" s="1"/>
  <c r="F21" i="186"/>
  <c r="I39" i="69"/>
  <c r="BG51" i="20"/>
  <c r="BH51" i="20" s="1"/>
  <c r="BH31" i="20"/>
  <c r="R174" i="99"/>
  <c r="R172" i="99" s="1"/>
  <c r="Q42" i="99"/>
  <c r="Q174" i="99" s="1"/>
  <c r="S13" i="20"/>
  <c r="BN13" i="20"/>
  <c r="H14" i="84"/>
  <c r="P16" i="55" s="1"/>
  <c r="L42" i="99" s="1"/>
  <c r="AD16" i="20"/>
  <c r="AW51" i="20"/>
  <c r="AX51" i="20" s="1"/>
  <c r="AX31" i="20"/>
  <c r="AG63" i="20"/>
  <c r="AN15" i="20"/>
  <c r="I41" i="99"/>
  <c r="F41" i="99" s="1"/>
  <c r="H15" i="55"/>
  <c r="AM30" i="20"/>
  <c r="AN9" i="20"/>
  <c r="AG62" i="20"/>
  <c r="AM49" i="20"/>
  <c r="AN49" i="20" s="1"/>
  <c r="AN29" i="20"/>
  <c r="AN31" i="20"/>
  <c r="AM51" i="20"/>
  <c r="AN51" i="20" s="1"/>
  <c r="Q19" i="20"/>
  <c r="S15" i="20"/>
  <c r="Q16" i="20"/>
  <c r="Q17" i="20"/>
  <c r="Q18" i="20"/>
  <c r="I14" i="84"/>
  <c r="T16" i="55" s="1"/>
  <c r="O42" i="99" s="1"/>
  <c r="AN16" i="20"/>
  <c r="AC50" i="20"/>
  <c r="AD50" i="20" s="1"/>
  <c r="AD30" i="20"/>
  <c r="W62" i="20"/>
  <c r="AD9" i="20"/>
  <c r="AW50" i="20"/>
  <c r="AX50" i="20" s="1"/>
  <c r="AX30" i="20"/>
  <c r="S11" i="20"/>
  <c r="BN11" i="20"/>
  <c r="AD15" i="20"/>
  <c r="W63" i="20"/>
  <c r="BH15" i="20"/>
  <c r="BA63" i="20"/>
  <c r="Q173" i="99"/>
  <c r="BG49" i="20"/>
  <c r="BH49" i="20" s="1"/>
  <c r="BH29" i="20"/>
  <c r="BG50" i="20"/>
  <c r="BH50" i="20" s="1"/>
  <c r="BH30" i="20"/>
  <c r="BA62" i="20"/>
  <c r="BH9" i="20"/>
  <c r="S12" i="20"/>
  <c r="BN12" i="20"/>
  <c r="K14" i="84"/>
  <c r="AB16" i="55" s="1"/>
  <c r="BH16" i="20"/>
  <c r="AC31" i="20"/>
  <c r="AC29" i="20"/>
  <c r="R40" i="99"/>
  <c r="F21" i="187"/>
  <c r="I44" i="69"/>
  <c r="E49" i="69"/>
  <c r="F49" i="69"/>
  <c r="I49" i="69" s="1"/>
  <c r="Y12" i="55"/>
  <c r="AA43" i="55"/>
  <c r="AA51" i="55" s="1"/>
  <c r="AA52" i="55" s="1"/>
  <c r="F50" i="69"/>
  <c r="W41" i="99" l="1"/>
  <c r="AC15" i="55"/>
  <c r="M13" i="21"/>
  <c r="L13" i="21"/>
  <c r="N13" i="21"/>
  <c r="O13" i="21"/>
  <c r="P13" i="21"/>
  <c r="AC49" i="20"/>
  <c r="AD49" i="20" s="1"/>
  <c r="AD29" i="20"/>
  <c r="U42" i="99"/>
  <c r="T11" i="20"/>
  <c r="S9" i="20"/>
  <c r="T15" i="20"/>
  <c r="M63" i="20"/>
  <c r="T12" i="20"/>
  <c r="S16" i="20"/>
  <c r="S17" i="20"/>
  <c r="S29" i="20" s="1"/>
  <c r="AN30" i="20"/>
  <c r="AM50" i="20"/>
  <c r="AN50" i="20" s="1"/>
  <c r="AC51" i="20"/>
  <c r="AD51" i="20" s="1"/>
  <c r="AD31" i="20"/>
  <c r="S18" i="20"/>
  <c r="S19" i="20"/>
  <c r="S31" i="20" s="1"/>
  <c r="T13" i="20"/>
  <c r="BP13" i="20"/>
  <c r="AA59" i="55"/>
  <c r="AA54" i="55"/>
  <c r="AA53" i="55"/>
  <c r="S49" i="20" l="1"/>
  <c r="T49" i="20" s="1"/>
  <c r="T29" i="20"/>
  <c r="S51" i="20"/>
  <c r="T51" i="20" s="1"/>
  <c r="T31" i="20"/>
  <c r="T18" i="20"/>
  <c r="G14" i="84"/>
  <c r="L16" i="55" s="1"/>
  <c r="T16" i="20"/>
  <c r="T19" i="20"/>
  <c r="T17" i="20"/>
  <c r="R9" i="20"/>
  <c r="M62" i="20"/>
  <c r="T9" i="20"/>
  <c r="S30" i="20"/>
  <c r="I42" i="99" l="1"/>
  <c r="F42" i="99" s="1"/>
  <c r="H16" i="55"/>
  <c r="S50" i="20"/>
  <c r="T50" i="20" s="1"/>
  <c r="T30" i="20"/>
  <c r="D164" i="21"/>
  <c r="W42" i="99" l="1"/>
  <c r="AC16" i="55"/>
  <c r="H37" i="24"/>
  <c r="H36" i="24"/>
  <c r="P80" i="21" l="1"/>
  <c r="O80" i="21"/>
  <c r="N80" i="21"/>
  <c r="M80" i="21"/>
  <c r="L80" i="21"/>
  <c r="K80" i="21"/>
  <c r="J80" i="21"/>
  <c r="I80" i="21"/>
  <c r="H80" i="21"/>
  <c r="G80" i="21"/>
  <c r="F80" i="21"/>
  <c r="E80" i="21"/>
  <c r="P77" i="21"/>
  <c r="O77" i="21"/>
  <c r="N77" i="21"/>
  <c r="M77" i="21"/>
  <c r="L77" i="21"/>
  <c r="K77" i="21"/>
  <c r="J77" i="21"/>
  <c r="I77" i="21"/>
  <c r="H77" i="21"/>
  <c r="G77" i="21"/>
  <c r="F77" i="21"/>
  <c r="E77" i="21"/>
  <c r="F55" i="21"/>
  <c r="G55" i="21"/>
  <c r="H55" i="21"/>
  <c r="I55" i="21"/>
  <c r="J55" i="21"/>
  <c r="K55" i="21"/>
  <c r="L55" i="21"/>
  <c r="M55" i="21"/>
  <c r="N55" i="21"/>
  <c r="O55" i="21"/>
  <c r="P55" i="21"/>
  <c r="E55" i="21"/>
  <c r="G48" i="21"/>
  <c r="F48" i="21"/>
  <c r="H48" i="21"/>
  <c r="I48" i="21"/>
  <c r="J48" i="21"/>
  <c r="K48" i="21"/>
  <c r="L48" i="21"/>
  <c r="M48" i="21"/>
  <c r="N48" i="21"/>
  <c r="O48" i="21"/>
  <c r="P48" i="21"/>
  <c r="E48" i="21"/>
  <c r="N34" i="21"/>
  <c r="M34" i="21"/>
  <c r="F34" i="21"/>
  <c r="H34" i="21"/>
  <c r="J34" i="21"/>
  <c r="L34" i="21" l="1"/>
  <c r="P34" i="21"/>
  <c r="K34" i="21"/>
  <c r="O34" i="21"/>
  <c r="E34" i="21"/>
  <c r="I34" i="21"/>
  <c r="G34" i="21"/>
  <c r="G17" i="20" l="1"/>
  <c r="BN17" i="20" s="1"/>
  <c r="G18" i="20"/>
  <c r="BN18" i="20" s="1"/>
  <c r="G19" i="20"/>
  <c r="BN19" i="20" s="1"/>
  <c r="G16" i="20"/>
  <c r="BN16" i="20" s="1"/>
  <c r="A28" i="70" l="1"/>
  <c r="J3" i="70"/>
  <c r="G10" i="70"/>
  <c r="F25" i="83" s="1"/>
  <c r="G11" i="70"/>
  <c r="G12" i="70"/>
  <c r="G13" i="70"/>
  <c r="G14" i="70"/>
  <c r="G15" i="70"/>
  <c r="G16" i="70"/>
  <c r="G17" i="70"/>
  <c r="G18" i="70"/>
  <c r="G19" i="70"/>
  <c r="G20" i="70"/>
  <c r="G21" i="70"/>
  <c r="G22" i="70"/>
  <c r="G23" i="70"/>
  <c r="G24" i="70"/>
  <c r="G25" i="70"/>
  <c r="F36" i="187" l="1"/>
  <c r="F37" i="186"/>
  <c r="G9" i="70"/>
  <c r="G8" i="70" s="1"/>
  <c r="D5" i="70"/>
  <c r="B11" i="180" l="1"/>
  <c r="B1" i="180"/>
  <c r="D11" i="180"/>
  <c r="B3" i="180"/>
  <c r="G9" i="180" l="1"/>
  <c r="I1" i="68"/>
  <c r="D161" i="21" l="1"/>
  <c r="D132" i="21"/>
  <c r="D107" i="21"/>
  <c r="P170" i="21"/>
  <c r="O170" i="21"/>
  <c r="N170" i="21"/>
  <c r="M170" i="21"/>
  <c r="L170" i="21"/>
  <c r="K170" i="21"/>
  <c r="J170" i="21"/>
  <c r="I170" i="21"/>
  <c r="H170" i="21"/>
  <c r="G170" i="21"/>
  <c r="F170" i="21"/>
  <c r="E170" i="21"/>
  <c r="D170" i="21"/>
  <c r="D154" i="21"/>
  <c r="D158" i="21" s="1"/>
  <c r="P152" i="21"/>
  <c r="P153" i="21" s="1"/>
  <c r="O152" i="21"/>
  <c r="O153" i="21" s="1"/>
  <c r="N152" i="21"/>
  <c r="N153" i="21" s="1"/>
  <c r="M152" i="21"/>
  <c r="M153" i="21" s="1"/>
  <c r="L152" i="21"/>
  <c r="L153" i="21" s="1"/>
  <c r="K152" i="21"/>
  <c r="K153" i="21" s="1"/>
  <c r="J152" i="21"/>
  <c r="J153" i="21" s="1"/>
  <c r="I152" i="21"/>
  <c r="I153" i="21" s="1"/>
  <c r="H152" i="21"/>
  <c r="H153" i="21" s="1"/>
  <c r="G152" i="21"/>
  <c r="G153" i="21" s="1"/>
  <c r="F152" i="21"/>
  <c r="F153" i="21" s="1"/>
  <c r="E152" i="21"/>
  <c r="E153" i="21" s="1"/>
  <c r="D152" i="21"/>
  <c r="E196" i="21"/>
  <c r="F196" i="21"/>
  <c r="G196" i="21"/>
  <c r="H196" i="21"/>
  <c r="I196" i="21"/>
  <c r="J196" i="21"/>
  <c r="K196" i="21"/>
  <c r="L196" i="21"/>
  <c r="M196" i="21"/>
  <c r="N196" i="21"/>
  <c r="O196" i="21"/>
  <c r="P196" i="21"/>
  <c r="P141" i="21"/>
  <c r="O141" i="21"/>
  <c r="N141" i="21"/>
  <c r="M141" i="21"/>
  <c r="L141" i="21"/>
  <c r="K141" i="21"/>
  <c r="J141" i="21"/>
  <c r="I141" i="21"/>
  <c r="H141" i="21"/>
  <c r="G141" i="21"/>
  <c r="F141" i="21"/>
  <c r="E141" i="21"/>
  <c r="D141" i="21"/>
  <c r="P129" i="21"/>
  <c r="O129" i="21"/>
  <c r="N129" i="21"/>
  <c r="L129" i="21"/>
  <c r="K129" i="21"/>
  <c r="J129" i="21"/>
  <c r="H129" i="21"/>
  <c r="G129" i="21"/>
  <c r="F129" i="21"/>
  <c r="P123" i="21"/>
  <c r="O123" i="21"/>
  <c r="N123" i="21"/>
  <c r="M123" i="21"/>
  <c r="L123" i="21"/>
  <c r="K123" i="21"/>
  <c r="J123" i="21"/>
  <c r="I123" i="21"/>
  <c r="H123" i="21"/>
  <c r="G123" i="21"/>
  <c r="F123" i="21"/>
  <c r="E123" i="21"/>
  <c r="D123" i="21"/>
  <c r="E207" i="21"/>
  <c r="F207" i="21"/>
  <c r="G207" i="21"/>
  <c r="H207" i="21"/>
  <c r="I207" i="21"/>
  <c r="J207" i="21"/>
  <c r="K207" i="21"/>
  <c r="L207" i="21"/>
  <c r="M207" i="21"/>
  <c r="N207" i="21"/>
  <c r="O207" i="21"/>
  <c r="P207" i="21"/>
  <c r="E206" i="21"/>
  <c r="F206" i="21"/>
  <c r="G206" i="21"/>
  <c r="H206" i="21"/>
  <c r="I206" i="21"/>
  <c r="J206" i="21"/>
  <c r="K206" i="21"/>
  <c r="L206" i="21"/>
  <c r="M206" i="21"/>
  <c r="N206" i="21"/>
  <c r="O206" i="21"/>
  <c r="P206" i="21"/>
  <c r="E205" i="21"/>
  <c r="F205" i="21"/>
  <c r="G205" i="21"/>
  <c r="H205" i="21"/>
  <c r="I205" i="21"/>
  <c r="J205" i="21"/>
  <c r="K205" i="21"/>
  <c r="L205" i="21"/>
  <c r="M205" i="21"/>
  <c r="N205" i="21"/>
  <c r="O205" i="21"/>
  <c r="P205" i="21"/>
  <c r="E195" i="21"/>
  <c r="F195" i="21"/>
  <c r="G195" i="21"/>
  <c r="H195" i="21"/>
  <c r="I195" i="21"/>
  <c r="J195" i="21"/>
  <c r="K195" i="21"/>
  <c r="L195" i="21"/>
  <c r="M195" i="21"/>
  <c r="N195" i="21"/>
  <c r="O195" i="21"/>
  <c r="P195" i="21"/>
  <c r="E194" i="21"/>
  <c r="F194" i="21"/>
  <c r="G194" i="21"/>
  <c r="H194" i="21"/>
  <c r="I194" i="21"/>
  <c r="J194" i="21"/>
  <c r="K194" i="21"/>
  <c r="L194" i="21"/>
  <c r="M194" i="21"/>
  <c r="N194" i="21"/>
  <c r="O194" i="21"/>
  <c r="P194" i="21"/>
  <c r="E193" i="21"/>
  <c r="F193" i="21"/>
  <c r="G193" i="21"/>
  <c r="H193" i="21"/>
  <c r="I193" i="21"/>
  <c r="J193" i="21"/>
  <c r="K193" i="21"/>
  <c r="L193" i="21"/>
  <c r="M193" i="21"/>
  <c r="N193" i="21"/>
  <c r="O193" i="21"/>
  <c r="P193" i="21"/>
  <c r="E216" i="21"/>
  <c r="F216" i="21"/>
  <c r="G216" i="21"/>
  <c r="H216" i="21"/>
  <c r="I216" i="21"/>
  <c r="J216" i="21"/>
  <c r="K216" i="21"/>
  <c r="L216" i="21"/>
  <c r="M216" i="21"/>
  <c r="N216" i="21"/>
  <c r="O216" i="21"/>
  <c r="P216" i="21"/>
  <c r="E204" i="21"/>
  <c r="F204" i="21"/>
  <c r="G204" i="21"/>
  <c r="H204" i="21"/>
  <c r="I204" i="21"/>
  <c r="J204" i="21"/>
  <c r="K204" i="21"/>
  <c r="L204" i="21"/>
  <c r="M204" i="21"/>
  <c r="N204" i="21"/>
  <c r="O204" i="21"/>
  <c r="P204" i="21"/>
  <c r="E203" i="21"/>
  <c r="F203" i="21"/>
  <c r="G203" i="21"/>
  <c r="H203" i="21"/>
  <c r="I203" i="21"/>
  <c r="J203" i="21"/>
  <c r="K203" i="21"/>
  <c r="L203" i="21"/>
  <c r="M203" i="21"/>
  <c r="N203" i="21"/>
  <c r="O203" i="21"/>
  <c r="P203" i="21"/>
  <c r="E202" i="21"/>
  <c r="F202" i="21"/>
  <c r="G202" i="21"/>
  <c r="H202" i="21"/>
  <c r="I202" i="21"/>
  <c r="J202" i="21"/>
  <c r="K202" i="21"/>
  <c r="L202" i="21"/>
  <c r="M202" i="21"/>
  <c r="N202" i="21"/>
  <c r="O202" i="21"/>
  <c r="P202" i="21"/>
  <c r="E215" i="21"/>
  <c r="F215" i="21"/>
  <c r="G215" i="21"/>
  <c r="H215" i="21"/>
  <c r="I215" i="21"/>
  <c r="J215" i="21"/>
  <c r="K215" i="21"/>
  <c r="L215" i="21"/>
  <c r="M215" i="21"/>
  <c r="N215" i="21"/>
  <c r="O215" i="21"/>
  <c r="P215" i="21"/>
  <c r="E214" i="21"/>
  <c r="F214" i="21"/>
  <c r="G214" i="21"/>
  <c r="H214" i="21"/>
  <c r="I214" i="21"/>
  <c r="J214" i="21"/>
  <c r="K214" i="21"/>
  <c r="L214" i="21"/>
  <c r="M214" i="21"/>
  <c r="N214" i="21"/>
  <c r="O214" i="21"/>
  <c r="P214" i="21"/>
  <c r="E212" i="21"/>
  <c r="F212" i="21"/>
  <c r="G212" i="21"/>
  <c r="H212" i="21"/>
  <c r="I212" i="21"/>
  <c r="J212" i="21"/>
  <c r="K212" i="21"/>
  <c r="L212" i="21"/>
  <c r="M212" i="21"/>
  <c r="N212" i="21"/>
  <c r="O212" i="21"/>
  <c r="P212" i="21"/>
  <c r="D50" i="21"/>
  <c r="D203" i="21" s="1"/>
  <c r="D49" i="21"/>
  <c r="D202" i="21" s="1"/>
  <c r="C200" i="21"/>
  <c r="E200" i="21"/>
  <c r="F200" i="21"/>
  <c r="G200" i="21"/>
  <c r="H200" i="21"/>
  <c r="I200" i="21"/>
  <c r="J200" i="21"/>
  <c r="K200" i="21"/>
  <c r="L200" i="21"/>
  <c r="M200" i="21"/>
  <c r="N200" i="21"/>
  <c r="O200" i="21"/>
  <c r="P200" i="21"/>
  <c r="P280" i="21"/>
  <c r="O280" i="21"/>
  <c r="N280" i="21"/>
  <c r="M280" i="21"/>
  <c r="L280" i="21"/>
  <c r="K280" i="21"/>
  <c r="J280" i="21"/>
  <c r="I280" i="21"/>
  <c r="H280" i="21"/>
  <c r="G280" i="21"/>
  <c r="F280" i="21"/>
  <c r="E280" i="21"/>
  <c r="D280" i="21"/>
  <c r="D153" i="21" l="1"/>
  <c r="H124" i="21"/>
  <c r="P124" i="21"/>
  <c r="E124" i="21"/>
  <c r="I124" i="21"/>
  <c r="M124" i="21"/>
  <c r="L124" i="21"/>
  <c r="F124" i="21"/>
  <c r="J124" i="21"/>
  <c r="N124" i="21"/>
  <c r="E129" i="21"/>
  <c r="I129" i="21"/>
  <c r="M129" i="21"/>
  <c r="G124" i="21"/>
  <c r="K124" i="21"/>
  <c r="O124" i="21"/>
  <c r="D125" i="21"/>
  <c r="D196" i="21" s="1"/>
  <c r="D48" i="21"/>
  <c r="D129" i="21" l="1"/>
  <c r="D124" i="21"/>
  <c r="D201" i="21"/>
  <c r="D71" i="24" l="1"/>
  <c r="H25" i="24" l="1"/>
  <c r="H23" i="24"/>
  <c r="H22" i="24"/>
  <c r="H21" i="24"/>
  <c r="J22" i="24"/>
  <c r="H13" i="118" l="1"/>
  <c r="D197" i="21"/>
  <c r="D198" i="21"/>
  <c r="D56" i="21" l="1"/>
  <c r="D214" i="21" s="1"/>
  <c r="D57" i="21"/>
  <c r="D215" i="21" s="1"/>
  <c r="F213" i="21"/>
  <c r="G213" i="21"/>
  <c r="H213" i="21"/>
  <c r="I213" i="21"/>
  <c r="J213" i="21"/>
  <c r="K213" i="21"/>
  <c r="L213" i="21"/>
  <c r="M213" i="21"/>
  <c r="N213" i="21"/>
  <c r="O213" i="21"/>
  <c r="P213" i="21"/>
  <c r="D116" i="21"/>
  <c r="D80" i="21"/>
  <c r="D216" i="21" s="1"/>
  <c r="D77" i="21"/>
  <c r="D204" i="21" s="1"/>
  <c r="F201" i="21"/>
  <c r="G201" i="21"/>
  <c r="H201" i="21"/>
  <c r="I201" i="21"/>
  <c r="J201" i="21"/>
  <c r="K201" i="21"/>
  <c r="L201" i="21"/>
  <c r="M201" i="21"/>
  <c r="N201" i="21"/>
  <c r="O201" i="21"/>
  <c r="P201" i="21"/>
  <c r="E201" i="21"/>
  <c r="D205" i="21" l="1"/>
  <c r="D206" i="21"/>
  <c r="D207" i="21"/>
  <c r="D55" i="21"/>
  <c r="D213" i="21" s="1"/>
  <c r="E213" i="21"/>
  <c r="E9" i="20" l="1"/>
  <c r="BL9" i="20" s="1"/>
  <c r="G9" i="20"/>
  <c r="BN9" i="20" s="1"/>
  <c r="F9" i="20" l="1"/>
  <c r="C6" i="70" l="1"/>
  <c r="B6" i="70"/>
  <c r="P26" i="29" l="1"/>
  <c r="P25" i="29"/>
  <c r="P24" i="29"/>
  <c r="K25" i="29"/>
  <c r="K26" i="29"/>
  <c r="K24" i="29"/>
  <c r="J26" i="29"/>
  <c r="J25" i="29"/>
  <c r="J24" i="29"/>
  <c r="D26" i="29"/>
  <c r="D25" i="29"/>
  <c r="D24" i="29"/>
  <c r="G26" i="29"/>
  <c r="G25" i="29"/>
  <c r="G24" i="29"/>
  <c r="Q26" i="29" l="1"/>
  <c r="Q25" i="29"/>
  <c r="Q24" i="29"/>
  <c r="C23" i="83" l="1"/>
  <c r="C10" i="83"/>
  <c r="C9" i="83" l="1"/>
  <c r="C29" i="159"/>
  <c r="C13" i="159"/>
  <c r="C12" i="159" l="1"/>
  <c r="C11" i="84"/>
  <c r="C10" i="84" l="1"/>
  <c r="F96" i="159" l="1"/>
  <c r="F95" i="159"/>
  <c r="F94" i="159"/>
  <c r="F93" i="159"/>
  <c r="F92" i="159"/>
  <c r="F91" i="159"/>
  <c r="F90" i="159"/>
  <c r="F89" i="159"/>
  <c r="D4" i="173" l="1"/>
  <c r="X98" i="165" l="1"/>
  <c r="X97" i="165"/>
  <c r="X96" i="165"/>
  <c r="X95" i="165"/>
  <c r="X77" i="165"/>
  <c r="X68" i="165"/>
  <c r="X66" i="165"/>
  <c r="X43" i="165"/>
  <c r="X31" i="165"/>
  <c r="C102" i="165" l="1"/>
  <c r="C73" i="165"/>
  <c r="E63" i="165"/>
  <c r="E23" i="134"/>
  <c r="E58" i="165" l="1"/>
  <c r="E28" i="134"/>
  <c r="C38" i="134" l="1"/>
  <c r="I29" i="29" l="1"/>
  <c r="F14" i="29"/>
  <c r="G56" i="22" s="1"/>
  <c r="G83" i="22" s="1"/>
  <c r="K19" i="29"/>
  <c r="P15" i="29"/>
  <c r="J15" i="29"/>
  <c r="G15" i="29"/>
  <c r="P19" i="29"/>
  <c r="P28" i="29" s="1"/>
  <c r="J19" i="29"/>
  <c r="J28" i="29" s="1"/>
  <c r="G19" i="29"/>
  <c r="C14" i="29"/>
  <c r="G55" i="22" s="1"/>
  <c r="G82" i="22" s="1"/>
  <c r="I14" i="29"/>
  <c r="G57" i="22" s="1"/>
  <c r="G84" i="22" s="1"/>
  <c r="O14" i="29"/>
  <c r="G59" i="22" s="1"/>
  <c r="G86" i="22" s="1"/>
  <c r="D15" i="29"/>
  <c r="E15" i="29"/>
  <c r="H15" i="29"/>
  <c r="H23" i="29" s="1"/>
  <c r="C16" i="29"/>
  <c r="F16" i="29"/>
  <c r="F24" i="29" s="1"/>
  <c r="O16" i="29"/>
  <c r="C17" i="29"/>
  <c r="F17" i="29"/>
  <c r="F25" i="29" s="1"/>
  <c r="K15" i="29"/>
  <c r="K23" i="29" s="1"/>
  <c r="O17" i="29"/>
  <c r="C18" i="29"/>
  <c r="F18" i="29"/>
  <c r="I18" i="29"/>
  <c r="O18" i="29"/>
  <c r="E19" i="29"/>
  <c r="F20" i="29"/>
  <c r="I20" i="29"/>
  <c r="O20" i="29"/>
  <c r="C21" i="29"/>
  <c r="F21" i="29"/>
  <c r="I21" i="29"/>
  <c r="O21" i="29"/>
  <c r="C22" i="29"/>
  <c r="I22" i="29"/>
  <c r="O22" i="29"/>
  <c r="K28" i="29"/>
  <c r="C29" i="29"/>
  <c r="F29" i="29"/>
  <c r="O29" i="29"/>
  <c r="P23" i="29" l="1"/>
  <c r="E23" i="29"/>
  <c r="G23" i="29"/>
  <c r="G28" i="29"/>
  <c r="G66" i="22"/>
  <c r="J23" i="29"/>
  <c r="I19" i="29"/>
  <c r="I26" i="29"/>
  <c r="F15" i="29"/>
  <c r="C25" i="29"/>
  <c r="C26" i="29"/>
  <c r="C15" i="29"/>
  <c r="O26" i="29"/>
  <c r="O25" i="29"/>
  <c r="O24" i="29"/>
  <c r="Q15" i="29"/>
  <c r="Q23" i="29" s="1"/>
  <c r="Q19" i="29"/>
  <c r="Q28" i="29" s="1"/>
  <c r="I15" i="29"/>
  <c r="C20" i="29"/>
  <c r="C24" i="29" s="1"/>
  <c r="I16" i="29"/>
  <c r="I24" i="29" s="1"/>
  <c r="D19" i="29"/>
  <c r="I17" i="29"/>
  <c r="I25" i="29" s="1"/>
  <c r="I23" i="29" l="1"/>
  <c r="D23" i="29"/>
  <c r="G64" i="22"/>
  <c r="I28" i="29"/>
  <c r="G67" i="22"/>
  <c r="O15" i="29"/>
  <c r="O19" i="29"/>
  <c r="G71" i="22" s="1"/>
  <c r="D28" i="29"/>
  <c r="C19" i="29"/>
  <c r="O23" i="29" l="1"/>
  <c r="C23" i="29"/>
  <c r="G63" i="22"/>
  <c r="O28" i="29"/>
  <c r="C28" i="29"/>
  <c r="E153" i="99" l="1"/>
  <c r="X153" i="99" s="1"/>
  <c r="E151" i="99"/>
  <c r="X151" i="99" s="1"/>
  <c r="E150" i="99"/>
  <c r="X150" i="99" s="1"/>
  <c r="E149" i="99"/>
  <c r="X149" i="99" s="1"/>
  <c r="E148" i="99"/>
  <c r="X148" i="99" s="1"/>
  <c r="E147" i="99"/>
  <c r="X147" i="99" s="1"/>
  <c r="V70" i="99"/>
  <c r="E75" i="99"/>
  <c r="X75" i="99" s="1"/>
  <c r="E74" i="99"/>
  <c r="C39" i="165" s="1"/>
  <c r="J70" i="99"/>
  <c r="F185" i="21"/>
  <c r="F188" i="21"/>
  <c r="F190" i="21"/>
  <c r="F192" i="21"/>
  <c r="G185" i="21"/>
  <c r="G188" i="21"/>
  <c r="G190" i="21"/>
  <c r="G192" i="21"/>
  <c r="H185" i="21"/>
  <c r="H188" i="21"/>
  <c r="H190" i="21"/>
  <c r="H192" i="21"/>
  <c r="I185" i="21"/>
  <c r="I188" i="21"/>
  <c r="I190" i="21"/>
  <c r="I192" i="21"/>
  <c r="X74" i="99" l="1"/>
  <c r="D25" i="24"/>
  <c r="AL21" i="20" l="1"/>
  <c r="AM21" i="20" s="1"/>
  <c r="AV21" i="20"/>
  <c r="AW21" i="20" s="1"/>
  <c r="AB21" i="20"/>
  <c r="AC21" i="20" s="1"/>
  <c r="AV22" i="20"/>
  <c r="AW22" i="20" s="1"/>
  <c r="BF21" i="20"/>
  <c r="BG21" i="20" s="1"/>
  <c r="R22" i="20"/>
  <c r="S22" i="20" s="1"/>
  <c r="AB22" i="20"/>
  <c r="AC22" i="20" s="1"/>
  <c r="BF22" i="20"/>
  <c r="BG22" i="20" s="1"/>
  <c r="R21" i="20"/>
  <c r="S21" i="20" s="1"/>
  <c r="AL22" i="20"/>
  <c r="AM22" i="20" s="1"/>
  <c r="D22" i="21"/>
  <c r="D212" i="21" s="1"/>
  <c r="D19" i="21"/>
  <c r="D200" i="21" s="1"/>
  <c r="M64" i="20" l="1"/>
  <c r="S27" i="20"/>
  <c r="J15" i="84"/>
  <c r="X17" i="55" s="1"/>
  <c r="S43" i="99" s="1"/>
  <c r="AW28" i="20"/>
  <c r="H15" i="84"/>
  <c r="P17" i="55" s="1"/>
  <c r="M43" i="99" s="1"/>
  <c r="AC28" i="20"/>
  <c r="W64" i="20"/>
  <c r="AC27" i="20"/>
  <c r="K15" i="84"/>
  <c r="AB17" i="55" s="1"/>
  <c r="BG28" i="20"/>
  <c r="I15" i="84"/>
  <c r="T17" i="55" s="1"/>
  <c r="P43" i="99" s="1"/>
  <c r="AM28" i="20"/>
  <c r="G15" i="84"/>
  <c r="L17" i="55" s="1"/>
  <c r="S28" i="20"/>
  <c r="AQ64" i="20"/>
  <c r="AW27" i="20"/>
  <c r="BA64" i="20"/>
  <c r="BG27" i="20"/>
  <c r="AG64" i="20"/>
  <c r="AM27" i="20"/>
  <c r="D94" i="159"/>
  <c r="AN27" i="20" l="1"/>
  <c r="AM47" i="20"/>
  <c r="AN47" i="20" s="1"/>
  <c r="AM48" i="20"/>
  <c r="AN28" i="20"/>
  <c r="AD27" i="20"/>
  <c r="AC47" i="20"/>
  <c r="AD47" i="20" s="1"/>
  <c r="AX28" i="20"/>
  <c r="AW48" i="20"/>
  <c r="BA61" i="20"/>
  <c r="BB64" i="20" s="1"/>
  <c r="AX27" i="20"/>
  <c r="AW47" i="20"/>
  <c r="AX47" i="20" s="1"/>
  <c r="AG61" i="20"/>
  <c r="AH64" i="20" s="1"/>
  <c r="AQ61" i="20"/>
  <c r="AR64" i="20" s="1"/>
  <c r="W61" i="20"/>
  <c r="X64" i="20" s="1"/>
  <c r="S175" i="99"/>
  <c r="S172" i="99" s="1"/>
  <c r="G31" i="167"/>
  <c r="S40" i="99"/>
  <c r="G30" i="167" s="1"/>
  <c r="Q43" i="99"/>
  <c r="BH27" i="20"/>
  <c r="BG47" i="20"/>
  <c r="BH47" i="20" s="1"/>
  <c r="G12" i="84"/>
  <c r="T28" i="20"/>
  <c r="S48" i="20"/>
  <c r="T48" i="20" s="1"/>
  <c r="BH28" i="20"/>
  <c r="BG48" i="20"/>
  <c r="AC48" i="20"/>
  <c r="AD28" i="20"/>
  <c r="S47" i="20"/>
  <c r="T47" i="20" s="1"/>
  <c r="T27" i="20"/>
  <c r="H17" i="55"/>
  <c r="J43" i="99"/>
  <c r="L14" i="55"/>
  <c r="V43" i="99"/>
  <c r="AB14" i="55"/>
  <c r="M61" i="20"/>
  <c r="N64" i="20" s="1"/>
  <c r="D95" i="159"/>
  <c r="A7" i="119"/>
  <c r="A8" i="119" s="1"/>
  <c r="A9" i="119" s="1"/>
  <c r="A10" i="119" s="1"/>
  <c r="A11" i="119" s="1"/>
  <c r="J12" i="84" l="1"/>
  <c r="AX48" i="20"/>
  <c r="G43" i="99"/>
  <c r="AB53" i="55"/>
  <c r="H12" i="165"/>
  <c r="AC17" i="55"/>
  <c r="W43" i="99"/>
  <c r="AD48" i="20"/>
  <c r="H12" i="84"/>
  <c r="AR63" i="20"/>
  <c r="AR62" i="20"/>
  <c r="AR65" i="20"/>
  <c r="I12" i="84"/>
  <c r="AN48" i="20"/>
  <c r="BH48" i="20"/>
  <c r="K12" i="84"/>
  <c r="Q175" i="99"/>
  <c r="Q172" i="99" s="1"/>
  <c r="Q40" i="99"/>
  <c r="N62" i="20"/>
  <c r="N63" i="20"/>
  <c r="N65" i="20"/>
  <c r="X63" i="20"/>
  <c r="X62" i="20"/>
  <c r="X65" i="20"/>
  <c r="AH62" i="20"/>
  <c r="AH61" i="20" s="1"/>
  <c r="AH63" i="20"/>
  <c r="AH65" i="20"/>
  <c r="BB63" i="20"/>
  <c r="BB62" i="20"/>
  <c r="BB61" i="20" s="1"/>
  <c r="BB65" i="20"/>
  <c r="H98" i="159"/>
  <c r="H94" i="159"/>
  <c r="AR61" i="20" l="1"/>
  <c r="X61" i="20"/>
  <c r="N61" i="20"/>
  <c r="H95" i="159"/>
  <c r="B5" i="68" l="1"/>
  <c r="B6" i="68" s="1"/>
  <c r="B7" i="68" s="1"/>
  <c r="B8" i="68" s="1"/>
  <c r="G9" i="68" l="1"/>
  <c r="J9" i="68"/>
  <c r="F28" i="84"/>
  <c r="I9" i="68"/>
  <c r="E9" i="68"/>
  <c r="F27" i="84"/>
  <c r="F9" i="68"/>
  <c r="D9" i="68"/>
  <c r="G28" i="84" l="1"/>
  <c r="I28" i="84"/>
  <c r="H28" i="84"/>
  <c r="K28" i="84"/>
  <c r="J28" i="84"/>
  <c r="G27" i="84"/>
  <c r="J27" i="84"/>
  <c r="K27" i="84"/>
  <c r="I27" i="84"/>
  <c r="H27" i="84"/>
  <c r="K9" i="68"/>
  <c r="A5" i="118"/>
  <c r="N28" i="84" l="1"/>
  <c r="N27" i="84"/>
  <c r="O2" i="159"/>
  <c r="F7" i="159"/>
  <c r="R7" i="159"/>
  <c r="O7" i="159"/>
  <c r="L7" i="159"/>
  <c r="I7" i="159"/>
  <c r="L79" i="159"/>
  <c r="B79" i="159"/>
  <c r="L77" i="159"/>
  <c r="B77" i="159"/>
  <c r="E29" i="159"/>
  <c r="D29" i="159"/>
  <c r="E13" i="159"/>
  <c r="D13" i="159"/>
  <c r="E7" i="159"/>
  <c r="D8" i="159"/>
  <c r="C8" i="159"/>
  <c r="L3" i="159"/>
  <c r="D3" i="159"/>
  <c r="E12" i="159" l="1"/>
  <c r="D12" i="159"/>
  <c r="O33" i="55"/>
  <c r="O14" i="55"/>
  <c r="O29" i="55"/>
  <c r="O53" i="55" l="1"/>
  <c r="F99" i="159"/>
  <c r="F97" i="159"/>
  <c r="O13" i="55"/>
  <c r="O12" i="55" s="1"/>
  <c r="O43" i="55" s="1"/>
  <c r="O59" i="55" s="1"/>
  <c r="E2" i="22"/>
  <c r="P3" i="99"/>
  <c r="E97" i="159" l="1"/>
  <c r="E95" i="159"/>
  <c r="E94" i="159"/>
  <c r="E89" i="159"/>
  <c r="E96" i="159"/>
  <c r="E90" i="159"/>
  <c r="E92" i="159"/>
  <c r="E93" i="159"/>
  <c r="E91" i="159"/>
  <c r="E98" i="159"/>
  <c r="O54" i="55"/>
  <c r="E99" i="159" l="1"/>
  <c r="D40" i="58"/>
  <c r="H12" i="118" l="1"/>
  <c r="H11" i="118"/>
  <c r="H10" i="118"/>
  <c r="H9" i="118"/>
  <c r="H8" i="118"/>
  <c r="H39" i="154" l="1"/>
  <c r="H32" i="154"/>
  <c r="H30" i="154"/>
  <c r="H23" i="154"/>
  <c r="H21" i="154"/>
  <c r="H14" i="154"/>
  <c r="H12" i="154"/>
  <c r="H32" i="153"/>
  <c r="H25" i="153"/>
  <c r="H23" i="153"/>
  <c r="H16" i="153"/>
  <c r="H14" i="153"/>
  <c r="H10" i="20" l="1"/>
  <c r="I10" i="20" s="1"/>
  <c r="BP10" i="20" s="1"/>
  <c r="F60" i="98" l="1"/>
  <c r="H12" i="20"/>
  <c r="I12" i="20" s="1"/>
  <c r="BP12" i="20" s="1"/>
  <c r="H11" i="20" l="1"/>
  <c r="I11" i="20" l="1"/>
  <c r="H9" i="20"/>
  <c r="I9" i="20" l="1"/>
  <c r="BP9" i="20" s="1"/>
  <c r="BP11" i="20"/>
  <c r="C38" i="133"/>
  <c r="C33" i="135"/>
  <c r="J60" i="98" l="1"/>
  <c r="C35" i="69" l="1"/>
  <c r="E38" i="69" l="1"/>
  <c r="C50" i="69"/>
  <c r="E35" i="69"/>
  <c r="E50" i="69" s="1"/>
  <c r="E37" i="69"/>
  <c r="B4" i="125"/>
  <c r="H16" i="20" l="1"/>
  <c r="I16" i="20" s="1"/>
  <c r="BP16" i="20" s="1"/>
  <c r="H17" i="20"/>
  <c r="H18" i="20"/>
  <c r="H19" i="20"/>
  <c r="H15" i="20"/>
  <c r="K33" i="55" l="1"/>
  <c r="W14" i="55"/>
  <c r="S14" i="55"/>
  <c r="G14" i="55" s="1"/>
  <c r="G53" i="55" s="1"/>
  <c r="K13" i="55" l="1"/>
  <c r="F43" i="57"/>
  <c r="D93" i="159" l="1"/>
  <c r="H93" i="159" s="1"/>
  <c r="L22" i="55" l="1"/>
  <c r="J48" i="99" l="1"/>
  <c r="D14" i="118"/>
  <c r="D229" i="21" l="1"/>
  <c r="F14" i="118" l="1"/>
  <c r="E14" i="118"/>
  <c r="D32" i="24" s="1"/>
  <c r="C14" i="118"/>
  <c r="H14" i="118" s="1"/>
  <c r="D34" i="24" l="1"/>
  <c r="D81" i="21"/>
  <c r="D168" i="21"/>
  <c r="E168" i="21" s="1"/>
  <c r="D139" i="21"/>
  <c r="D136" i="21"/>
  <c r="D117" i="21"/>
  <c r="D165" i="21"/>
  <c r="E165" i="21" s="1"/>
  <c r="D28" i="24"/>
  <c r="E169" i="21" l="1"/>
  <c r="F168" i="21"/>
  <c r="D102" i="21"/>
  <c r="D159" i="21"/>
  <c r="E159" i="21" s="1"/>
  <c r="D130" i="21"/>
  <c r="E166" i="21"/>
  <c r="F165" i="21"/>
  <c r="D183" i="21"/>
  <c r="N192" i="21"/>
  <c r="J185" i="21"/>
  <c r="L185" i="21"/>
  <c r="M185" i="21"/>
  <c r="N185" i="21"/>
  <c r="O185" i="21"/>
  <c r="P185" i="21"/>
  <c r="K38" i="84" l="1"/>
  <c r="J38" i="84"/>
  <c r="I38" i="84"/>
  <c r="G38" i="84"/>
  <c r="H38" i="84"/>
  <c r="G168" i="21"/>
  <c r="F169" i="21"/>
  <c r="F166" i="21"/>
  <c r="G165" i="21"/>
  <c r="E160" i="21"/>
  <c r="F159" i="21"/>
  <c r="E288" i="21"/>
  <c r="E171" i="21"/>
  <c r="E172" i="21" s="1"/>
  <c r="I211" i="21"/>
  <c r="G211" i="21"/>
  <c r="O211" i="21"/>
  <c r="E192" i="21"/>
  <c r="J192" i="21"/>
  <c r="P192" i="21"/>
  <c r="L192" i="21"/>
  <c r="M192" i="21"/>
  <c r="K192" i="21"/>
  <c r="O192" i="21"/>
  <c r="M211" i="21"/>
  <c r="E211" i="21"/>
  <c r="J211" i="21"/>
  <c r="N211" i="21"/>
  <c r="L211" i="21"/>
  <c r="P211" i="21"/>
  <c r="K211" i="21"/>
  <c r="N38" i="84" l="1"/>
  <c r="H168" i="21"/>
  <c r="G169" i="21"/>
  <c r="F288" i="21"/>
  <c r="F171" i="21"/>
  <c r="F172" i="21" s="1"/>
  <c r="G166" i="21"/>
  <c r="H165" i="21"/>
  <c r="E286" i="21"/>
  <c r="F160" i="21"/>
  <c r="F286" i="21" s="1"/>
  <c r="G159" i="21"/>
  <c r="H211" i="21"/>
  <c r="F211" i="21"/>
  <c r="D211" i="21"/>
  <c r="I168" i="21" l="1"/>
  <c r="H169" i="21"/>
  <c r="G288" i="21"/>
  <c r="G171" i="21"/>
  <c r="G172" i="21" s="1"/>
  <c r="G160" i="21"/>
  <c r="H159" i="21"/>
  <c r="H166" i="21"/>
  <c r="I165" i="21"/>
  <c r="J168" i="21" l="1"/>
  <c r="I169" i="21"/>
  <c r="H160" i="21"/>
  <c r="H286" i="21" s="1"/>
  <c r="I159" i="21"/>
  <c r="H288" i="21"/>
  <c r="H171" i="21"/>
  <c r="H172" i="21" s="1"/>
  <c r="I166" i="21"/>
  <c r="J165" i="21"/>
  <c r="G286" i="21"/>
  <c r="K185" i="21"/>
  <c r="E185" i="21"/>
  <c r="K168" i="21" l="1"/>
  <c r="J169" i="21"/>
  <c r="I288" i="21"/>
  <c r="I171" i="21"/>
  <c r="I172" i="21" s="1"/>
  <c r="I160" i="21"/>
  <c r="J159" i="21"/>
  <c r="J166" i="21"/>
  <c r="K165" i="21"/>
  <c r="L168" i="21" l="1"/>
  <c r="K169" i="21"/>
  <c r="J288" i="21"/>
  <c r="J171" i="21"/>
  <c r="J172" i="21" s="1"/>
  <c r="K166" i="21"/>
  <c r="L165" i="21"/>
  <c r="I286" i="21"/>
  <c r="J160" i="21"/>
  <c r="J286" i="21" s="1"/>
  <c r="K159" i="21"/>
  <c r="M168" i="21" l="1"/>
  <c r="L169" i="21"/>
  <c r="L166" i="21"/>
  <c r="M165" i="21"/>
  <c r="K160" i="21"/>
  <c r="L159" i="21"/>
  <c r="K288" i="21"/>
  <c r="K171" i="21"/>
  <c r="K172" i="21" s="1"/>
  <c r="N168" i="21" l="1"/>
  <c r="M169" i="21"/>
  <c r="L160" i="21"/>
  <c r="L286" i="21" s="1"/>
  <c r="M159" i="21"/>
  <c r="L288" i="21"/>
  <c r="L171" i="21"/>
  <c r="L172" i="21" s="1"/>
  <c r="M166" i="21"/>
  <c r="N165" i="21"/>
  <c r="K286" i="21"/>
  <c r="O168" i="21" l="1"/>
  <c r="N169" i="21"/>
  <c r="M160" i="21"/>
  <c r="N159" i="21"/>
  <c r="M288" i="21"/>
  <c r="M171" i="21"/>
  <c r="M172" i="21" s="1"/>
  <c r="N166" i="21"/>
  <c r="O165" i="21"/>
  <c r="P168" i="21" l="1"/>
  <c r="P169" i="21" s="1"/>
  <c r="D169" i="21" s="1"/>
  <c r="O169" i="21"/>
  <c r="N288" i="21"/>
  <c r="N171" i="21"/>
  <c r="N172" i="21" s="1"/>
  <c r="N160" i="21"/>
  <c r="N286" i="21" s="1"/>
  <c r="O159" i="21"/>
  <c r="M286" i="21"/>
  <c r="O166" i="21"/>
  <c r="P165" i="21"/>
  <c r="P166" i="21" s="1"/>
  <c r="O288" i="21" l="1"/>
  <c r="O171" i="21"/>
  <c r="O172" i="21" s="1"/>
  <c r="P288" i="21"/>
  <c r="P171" i="21"/>
  <c r="P172" i="21" s="1"/>
  <c r="D166" i="21"/>
  <c r="O160" i="21"/>
  <c r="O286" i="21" s="1"/>
  <c r="P159" i="21"/>
  <c r="P160" i="21" s="1"/>
  <c r="D288" i="21" l="1"/>
  <c r="D171" i="21"/>
  <c r="D172" i="21" s="1"/>
  <c r="P286" i="21"/>
  <c r="D160" i="21"/>
  <c r="D286" i="21" s="1"/>
  <c r="J3" i="84" l="1"/>
  <c r="L2" i="21"/>
  <c r="G2" i="20"/>
  <c r="E3" i="58"/>
  <c r="S2" i="55"/>
  <c r="C48" i="69" l="1"/>
  <c r="C47" i="69"/>
  <c r="C43" i="69"/>
  <c r="D43" i="69" s="1"/>
  <c r="F43" i="69" s="1"/>
  <c r="C42" i="69"/>
  <c r="C38" i="69"/>
  <c r="C37" i="69"/>
  <c r="C33" i="69"/>
  <c r="D33" i="69" s="1"/>
  <c r="F33" i="69" s="1"/>
  <c r="C32" i="69"/>
  <c r="C28" i="69"/>
  <c r="C27" i="69"/>
  <c r="C23" i="69"/>
  <c r="D23" i="69" s="1"/>
  <c r="F23" i="69" s="1"/>
  <c r="C22" i="69"/>
  <c r="C18" i="69"/>
  <c r="D18" i="69" s="1"/>
  <c r="F18" i="69" s="1"/>
  <c r="C17" i="69"/>
  <c r="C13" i="69"/>
  <c r="C12" i="69"/>
  <c r="F29" i="84" l="1"/>
  <c r="D17" i="69"/>
  <c r="D22" i="69"/>
  <c r="D32" i="69"/>
  <c r="D42" i="69"/>
  <c r="D13" i="69"/>
  <c r="F13" i="69" s="1"/>
  <c r="D28" i="69"/>
  <c r="F28" i="69" s="1"/>
  <c r="D38" i="69"/>
  <c r="F38" i="69" s="1"/>
  <c r="D48" i="69"/>
  <c r="F48" i="69" s="1"/>
  <c r="D12" i="69"/>
  <c r="F12" i="69" s="1"/>
  <c r="D27" i="69"/>
  <c r="F27" i="69" s="1"/>
  <c r="F26" i="69" s="1"/>
  <c r="D37" i="69"/>
  <c r="F37" i="69" s="1"/>
  <c r="D47" i="69"/>
  <c r="F47" i="69" s="1"/>
  <c r="F46" i="69" s="1"/>
  <c r="F23" i="187" s="1"/>
  <c r="F20" i="187" l="1"/>
  <c r="F8" i="187" s="1"/>
  <c r="J29" i="84"/>
  <c r="X24" i="55" s="1"/>
  <c r="I29" i="84"/>
  <c r="T24" i="55" s="1"/>
  <c r="P50" i="99" s="1"/>
  <c r="K29" i="84"/>
  <c r="AB24" i="55" s="1"/>
  <c r="G29" i="84"/>
  <c r="L24" i="55" s="1"/>
  <c r="H29" i="84"/>
  <c r="P24" i="55" s="1"/>
  <c r="M50" i="99" s="1"/>
  <c r="F36" i="69"/>
  <c r="D16" i="69"/>
  <c r="F17" i="69"/>
  <c r="F16" i="69" s="1"/>
  <c r="D21" i="69"/>
  <c r="F22" i="69"/>
  <c r="F21" i="69" s="1"/>
  <c r="F24" i="83" s="1"/>
  <c r="D31" i="69"/>
  <c r="F32" i="69"/>
  <c r="F31" i="69" s="1"/>
  <c r="D41" i="69"/>
  <c r="F42" i="69"/>
  <c r="F41" i="69" s="1"/>
  <c r="F23" i="186" s="1"/>
  <c r="C15" i="132"/>
  <c r="D46" i="69"/>
  <c r="D36" i="69"/>
  <c r="D26" i="69"/>
  <c r="D11" i="69"/>
  <c r="B54" i="20"/>
  <c r="B130" i="22"/>
  <c r="B45" i="29"/>
  <c r="G16" i="165" l="1"/>
  <c r="S50" i="99"/>
  <c r="AF54" i="20"/>
  <c r="L54" i="20"/>
  <c r="AP54" i="20"/>
  <c r="V54" i="20"/>
  <c r="H16" i="165"/>
  <c r="V50" i="99"/>
  <c r="D19" i="90"/>
  <c r="D20" i="90" s="1"/>
  <c r="F20" i="186"/>
  <c r="J50" i="99"/>
  <c r="H24" i="55"/>
  <c r="C16" i="165" s="1"/>
  <c r="T16" i="165" s="1"/>
  <c r="N29" i="84"/>
  <c r="D51" i="69"/>
  <c r="G50" i="99" l="1"/>
  <c r="Q50" i="99"/>
  <c r="G34" i="167"/>
  <c r="W50" i="99"/>
  <c r="AC24" i="55"/>
  <c r="F8" i="186"/>
  <c r="D74" i="21"/>
  <c r="D12" i="90" l="1"/>
  <c r="A178" i="26"/>
  <c r="A135" i="26"/>
  <c r="A94" i="26"/>
  <c r="A53" i="26"/>
  <c r="C111" i="26"/>
  <c r="C70" i="26"/>
  <c r="A12" i="32" l="1"/>
  <c r="E66" i="98"/>
  <c r="F221" i="99" l="1"/>
  <c r="G221" i="99"/>
  <c r="I221" i="99"/>
  <c r="J221" i="99"/>
  <c r="L221" i="99"/>
  <c r="M221" i="99"/>
  <c r="O221" i="99"/>
  <c r="P221" i="99"/>
  <c r="U221" i="99"/>
  <c r="V221" i="99"/>
  <c r="F222" i="99"/>
  <c r="G222" i="99"/>
  <c r="I222" i="99"/>
  <c r="J222" i="99"/>
  <c r="L222" i="99"/>
  <c r="M222" i="99"/>
  <c r="O222" i="99"/>
  <c r="P222" i="99"/>
  <c r="U222" i="99"/>
  <c r="V222" i="99"/>
  <c r="F223" i="99"/>
  <c r="G223" i="99"/>
  <c r="H223" i="99"/>
  <c r="I223" i="99"/>
  <c r="J223" i="99"/>
  <c r="K223" i="99"/>
  <c r="L223" i="99"/>
  <c r="M223" i="99"/>
  <c r="N223" i="99"/>
  <c r="O223" i="99"/>
  <c r="P223" i="99"/>
  <c r="T223" i="99"/>
  <c r="U223" i="99"/>
  <c r="V223" i="99"/>
  <c r="G224" i="99"/>
  <c r="J224" i="99"/>
  <c r="M224" i="99"/>
  <c r="P224" i="99"/>
  <c r="V224" i="99"/>
  <c r="F225" i="99"/>
  <c r="I225" i="99"/>
  <c r="L225" i="99"/>
  <c r="O225" i="99"/>
  <c r="U225" i="99"/>
  <c r="F226" i="99"/>
  <c r="G226" i="99"/>
  <c r="H226" i="99"/>
  <c r="I226" i="99"/>
  <c r="J226" i="99"/>
  <c r="K226" i="99"/>
  <c r="L226" i="99"/>
  <c r="M226" i="99"/>
  <c r="N226" i="99"/>
  <c r="O226" i="99"/>
  <c r="P226" i="99"/>
  <c r="T226" i="99"/>
  <c r="U226" i="99"/>
  <c r="V226" i="99"/>
  <c r="G227" i="99"/>
  <c r="J227" i="99"/>
  <c r="M227" i="99"/>
  <c r="P227" i="99"/>
  <c r="V227" i="99"/>
  <c r="F228" i="99"/>
  <c r="I228" i="99"/>
  <c r="L228" i="99"/>
  <c r="O228" i="99"/>
  <c r="U228" i="99"/>
  <c r="E223" i="99"/>
  <c r="E226" i="99"/>
  <c r="F182" i="99"/>
  <c r="I182" i="99"/>
  <c r="L182" i="99"/>
  <c r="O182" i="99"/>
  <c r="U182" i="99"/>
  <c r="G176" i="99"/>
  <c r="F206" i="99"/>
  <c r="I206" i="99"/>
  <c r="L206" i="99"/>
  <c r="O206" i="99"/>
  <c r="U206" i="99"/>
  <c r="F207" i="99"/>
  <c r="I207" i="99"/>
  <c r="L207" i="99"/>
  <c r="O207" i="99"/>
  <c r="U207" i="99"/>
  <c r="F208" i="99"/>
  <c r="I208" i="99"/>
  <c r="L208" i="99"/>
  <c r="O208" i="99"/>
  <c r="U208" i="99"/>
  <c r="F209" i="99"/>
  <c r="I209" i="99"/>
  <c r="L209" i="99"/>
  <c r="O209" i="99"/>
  <c r="U209" i="99"/>
  <c r="F210" i="99"/>
  <c r="I210" i="99"/>
  <c r="L210" i="99"/>
  <c r="O210" i="99"/>
  <c r="U210" i="99"/>
  <c r="I204" i="99"/>
  <c r="U204" i="99"/>
  <c r="F186" i="99"/>
  <c r="I186" i="99"/>
  <c r="L186" i="99"/>
  <c r="O186" i="99"/>
  <c r="U186" i="99"/>
  <c r="F187" i="99"/>
  <c r="I187" i="99"/>
  <c r="L187" i="99"/>
  <c r="O187" i="99"/>
  <c r="U187" i="99"/>
  <c r="F188" i="99"/>
  <c r="I188" i="99"/>
  <c r="L188" i="99"/>
  <c r="O188" i="99"/>
  <c r="U188" i="99"/>
  <c r="F190" i="99"/>
  <c r="I190" i="99"/>
  <c r="L190" i="99"/>
  <c r="O190" i="99"/>
  <c r="U190" i="99"/>
  <c r="F191" i="99"/>
  <c r="I191" i="99"/>
  <c r="L191" i="99"/>
  <c r="O191" i="99"/>
  <c r="U191" i="99"/>
  <c r="F192" i="99"/>
  <c r="I192" i="99"/>
  <c r="L192" i="99"/>
  <c r="O192" i="99"/>
  <c r="U192" i="99"/>
  <c r="F194" i="99"/>
  <c r="I194" i="99"/>
  <c r="L194" i="99"/>
  <c r="O194" i="99"/>
  <c r="U194" i="99"/>
  <c r="F195" i="99"/>
  <c r="I195" i="99"/>
  <c r="L195" i="99"/>
  <c r="O195" i="99"/>
  <c r="U195" i="99"/>
  <c r="F196" i="99"/>
  <c r="I196" i="99"/>
  <c r="L196" i="99"/>
  <c r="O196" i="99"/>
  <c r="U196" i="99"/>
  <c r="F198" i="99"/>
  <c r="I198" i="99"/>
  <c r="L198" i="99"/>
  <c r="O198" i="99"/>
  <c r="U198" i="99"/>
  <c r="F199" i="99"/>
  <c r="I199" i="99"/>
  <c r="L199" i="99"/>
  <c r="O199" i="99"/>
  <c r="U199" i="99"/>
  <c r="F200" i="99"/>
  <c r="F201" i="99"/>
  <c r="I201" i="99"/>
  <c r="L201" i="99"/>
  <c r="O201" i="99"/>
  <c r="U201" i="99"/>
  <c r="F202" i="99"/>
  <c r="I202" i="99"/>
  <c r="L202" i="99"/>
  <c r="O202" i="99"/>
  <c r="U202" i="99"/>
  <c r="F184" i="99"/>
  <c r="I184" i="99"/>
  <c r="L184" i="99"/>
  <c r="O184" i="99"/>
  <c r="U184" i="99"/>
  <c r="F183" i="99"/>
  <c r="I183" i="99"/>
  <c r="L183" i="99"/>
  <c r="O183" i="99"/>
  <c r="U183" i="99"/>
  <c r="F181" i="99"/>
  <c r="I181" i="99"/>
  <c r="L181" i="99"/>
  <c r="O181" i="99"/>
  <c r="U181" i="99"/>
  <c r="F180" i="99"/>
  <c r="G180" i="99"/>
  <c r="H180" i="99"/>
  <c r="I180" i="99"/>
  <c r="K180" i="99"/>
  <c r="L180" i="99"/>
  <c r="M180" i="99"/>
  <c r="N180" i="99"/>
  <c r="O180" i="99"/>
  <c r="T180" i="99"/>
  <c r="U180" i="99"/>
  <c r="V180" i="99"/>
  <c r="E180" i="99"/>
  <c r="F177" i="99"/>
  <c r="G177" i="99"/>
  <c r="I177" i="99"/>
  <c r="J177" i="99"/>
  <c r="L177" i="99"/>
  <c r="M177" i="99"/>
  <c r="O177" i="99"/>
  <c r="P177" i="99"/>
  <c r="U177" i="99"/>
  <c r="V177" i="99"/>
  <c r="F178" i="99"/>
  <c r="G178" i="99"/>
  <c r="H178" i="99"/>
  <c r="I178" i="99"/>
  <c r="J178" i="99"/>
  <c r="K178" i="99"/>
  <c r="L178" i="99"/>
  <c r="M178" i="99"/>
  <c r="N178" i="99"/>
  <c r="O178" i="99"/>
  <c r="P178" i="99"/>
  <c r="T178" i="99"/>
  <c r="U178" i="99"/>
  <c r="V178" i="99"/>
  <c r="F179" i="99"/>
  <c r="G179" i="99"/>
  <c r="H179" i="99"/>
  <c r="I179" i="99"/>
  <c r="J179" i="99"/>
  <c r="K179" i="99"/>
  <c r="L179" i="99"/>
  <c r="M179" i="99"/>
  <c r="N179" i="99"/>
  <c r="O179" i="99"/>
  <c r="P179" i="99"/>
  <c r="T179" i="99"/>
  <c r="U179" i="99"/>
  <c r="V179" i="99"/>
  <c r="E178" i="99"/>
  <c r="E179" i="99"/>
  <c r="G173" i="99"/>
  <c r="J173" i="99"/>
  <c r="M173" i="99"/>
  <c r="P173" i="99"/>
  <c r="V173" i="99"/>
  <c r="G174" i="99"/>
  <c r="J174" i="99"/>
  <c r="M174" i="99"/>
  <c r="P174" i="99"/>
  <c r="V174" i="99"/>
  <c r="F175" i="99"/>
  <c r="I175" i="99"/>
  <c r="L175" i="99"/>
  <c r="O175" i="99"/>
  <c r="U175" i="99"/>
  <c r="L71" i="99" l="1"/>
  <c r="O71" i="99"/>
  <c r="U71" i="99"/>
  <c r="I71" i="99"/>
  <c r="F71" i="99"/>
  <c r="T45" i="99"/>
  <c r="N45" i="99"/>
  <c r="K45" i="99"/>
  <c r="H45" i="99"/>
  <c r="E45" i="99"/>
  <c r="U66" i="99"/>
  <c r="U200" i="99" s="1"/>
  <c r="O66" i="99"/>
  <c r="O200" i="99" s="1"/>
  <c r="L66" i="99"/>
  <c r="L200" i="99" s="1"/>
  <c r="I66" i="99"/>
  <c r="I200" i="99" s="1"/>
  <c r="M129" i="99"/>
  <c r="K129" i="99"/>
  <c r="L128" i="99"/>
  <c r="K128" i="99"/>
  <c r="F197" i="99"/>
  <c r="L185" i="99"/>
  <c r="L193" i="99"/>
  <c r="O185" i="99"/>
  <c r="O193" i="99"/>
  <c r="U185" i="99"/>
  <c r="U193" i="99"/>
  <c r="F193" i="99"/>
  <c r="I193" i="99"/>
  <c r="F189" i="99"/>
  <c r="F185" i="99"/>
  <c r="I185" i="99"/>
  <c r="D3" i="173"/>
  <c r="C235" i="99"/>
  <c r="E43" i="98"/>
  <c r="F41" i="98"/>
  <c r="G41" i="98" s="1"/>
  <c r="H41" i="98" s="1"/>
  <c r="E15" i="20"/>
  <c r="BL15" i="20" s="1"/>
  <c r="F15" i="20"/>
  <c r="J41" i="98" l="1"/>
  <c r="I41" i="98"/>
  <c r="Q65" i="99"/>
  <c r="Q67" i="99"/>
  <c r="Q64" i="99"/>
  <c r="K177" i="99"/>
  <c r="T177" i="99"/>
  <c r="N177" i="99"/>
  <c r="G158" i="99"/>
  <c r="H177" i="99"/>
  <c r="G157" i="99"/>
  <c r="E177" i="99"/>
  <c r="B58" i="21" l="1"/>
  <c r="F30" i="84" l="1"/>
  <c r="G30" i="84" l="1"/>
  <c r="J30" i="84"/>
  <c r="H30" i="84"/>
  <c r="I30" i="84"/>
  <c r="K30" i="84"/>
  <c r="D58" i="21"/>
  <c r="N30" i="84" l="1"/>
  <c r="D89" i="159"/>
  <c r="H89" i="159" s="1"/>
  <c r="D90" i="159"/>
  <c r="H90" i="159" s="1"/>
  <c r="H74" i="98"/>
  <c r="G74" i="98"/>
  <c r="J74" i="98" l="1"/>
  <c r="G66" i="83" l="1"/>
  <c r="B66" i="83"/>
  <c r="G85" i="84" l="1"/>
  <c r="F4" i="69"/>
  <c r="G33" i="55" l="1"/>
  <c r="E33" i="55"/>
  <c r="F33" i="55"/>
  <c r="F29" i="55"/>
  <c r="G29" i="55"/>
  <c r="E29" i="55"/>
  <c r="X10" i="55" l="1"/>
  <c r="W10" i="55"/>
  <c r="V10" i="55"/>
  <c r="T10" i="55"/>
  <c r="S10" i="55"/>
  <c r="R10" i="55"/>
  <c r="P10" i="55"/>
  <c r="O10" i="55"/>
  <c r="N10" i="55"/>
  <c r="L10" i="55"/>
  <c r="K10" i="55"/>
  <c r="J10" i="55"/>
  <c r="H10" i="55"/>
  <c r="G10" i="55"/>
  <c r="F10" i="55"/>
  <c r="B24" i="90" l="1"/>
  <c r="H8" i="90"/>
  <c r="H10" i="90" s="1"/>
  <c r="G8" i="90"/>
  <c r="J21" i="83"/>
  <c r="J18" i="83"/>
  <c r="C11" i="135" l="1"/>
  <c r="G14" i="57"/>
  <c r="C80" i="165" s="1"/>
  <c r="K14" i="57" l="1"/>
  <c r="Q133" i="99" s="1"/>
  <c r="G101" i="167" s="1"/>
  <c r="W133" i="99"/>
  <c r="E133" i="99"/>
  <c r="X133" i="99" s="1"/>
  <c r="F26" i="84" l="1"/>
  <c r="J13" i="83"/>
  <c r="K26" i="84" l="1"/>
  <c r="G26" i="84"/>
  <c r="H26" i="84"/>
  <c r="I26" i="84"/>
  <c r="J26" i="84"/>
  <c r="N26" i="84" l="1"/>
  <c r="F22" i="84"/>
  <c r="K22" i="84" l="1"/>
  <c r="G22" i="84"/>
  <c r="H22" i="84"/>
  <c r="I22" i="84"/>
  <c r="J22" i="84"/>
  <c r="E11" i="84"/>
  <c r="N22" i="84" l="1"/>
  <c r="F21" i="84" l="1"/>
  <c r="F20" i="84"/>
  <c r="H21" i="84" l="1"/>
  <c r="I21" i="84"/>
  <c r="J21" i="84"/>
  <c r="K21" i="84"/>
  <c r="G21" i="84"/>
  <c r="I20" i="84"/>
  <c r="G20" i="84"/>
  <c r="J20" i="84"/>
  <c r="K20" i="84"/>
  <c r="H20" i="84"/>
  <c r="B85" i="84"/>
  <c r="F8" i="84"/>
  <c r="E8" i="84"/>
  <c r="D8" i="84"/>
  <c r="H4" i="84"/>
  <c r="D4" i="84"/>
  <c r="N21" i="84" l="1"/>
  <c r="N20" i="84"/>
  <c r="E10" i="84"/>
  <c r="B117" i="21" l="1"/>
  <c r="B110" i="21"/>
  <c r="B111" i="21"/>
  <c r="B105" i="21"/>
  <c r="B114" i="21" s="1"/>
  <c r="B106" i="21"/>
  <c r="B115" i="21" s="1"/>
  <c r="E98" i="21"/>
  <c r="F98" i="21"/>
  <c r="G98" i="21"/>
  <c r="H98" i="21"/>
  <c r="I98" i="21"/>
  <c r="J98" i="21"/>
  <c r="K98" i="21"/>
  <c r="L98" i="21"/>
  <c r="M98" i="21"/>
  <c r="N98" i="21"/>
  <c r="O98" i="21"/>
  <c r="P98" i="21"/>
  <c r="D100" i="21"/>
  <c r="E130" i="21" s="1"/>
  <c r="E131" i="21" s="1"/>
  <c r="F8" i="83"/>
  <c r="E8" i="83"/>
  <c r="D8" i="83"/>
  <c r="G4" i="83"/>
  <c r="C4" i="83"/>
  <c r="D23" i="83"/>
  <c r="F130" i="21" l="1"/>
  <c r="F131" i="21" s="1"/>
  <c r="E276" i="21"/>
  <c r="D195" i="21"/>
  <c r="G130" i="21" l="1"/>
  <c r="G131" i="21" s="1"/>
  <c r="F276" i="21"/>
  <c r="E23" i="83"/>
  <c r="J24" i="83"/>
  <c r="G276" i="21" l="1"/>
  <c r="H130" i="21"/>
  <c r="H131" i="21" s="1"/>
  <c r="C13" i="135"/>
  <c r="G16" i="57"/>
  <c r="C82" i="165" s="1"/>
  <c r="E10" i="83"/>
  <c r="K16" i="57" l="1"/>
  <c r="Q135" i="99" s="1"/>
  <c r="G103" i="167" s="1"/>
  <c r="W135" i="99"/>
  <c r="I130" i="21"/>
  <c r="I131" i="21" s="1"/>
  <c r="H276" i="21"/>
  <c r="E135" i="99"/>
  <c r="E9" i="83"/>
  <c r="X135" i="99" l="1"/>
  <c r="J130" i="21"/>
  <c r="J131" i="21" s="1"/>
  <c r="I276" i="21"/>
  <c r="J276" i="21" l="1"/>
  <c r="K130" i="21"/>
  <c r="K131" i="21" s="1"/>
  <c r="K276" i="21" l="1"/>
  <c r="L130" i="21"/>
  <c r="L131" i="21" s="1"/>
  <c r="M130" i="21" l="1"/>
  <c r="M131" i="21" s="1"/>
  <c r="L276" i="21"/>
  <c r="M276" i="21" l="1"/>
  <c r="N130" i="21"/>
  <c r="N131" i="21" s="1"/>
  <c r="O130" i="21" l="1"/>
  <c r="O131" i="21" s="1"/>
  <c r="N276" i="21"/>
  <c r="O276" i="21" l="1"/>
  <c r="P130" i="21"/>
  <c r="P131" i="21" s="1"/>
  <c r="C25" i="26"/>
  <c r="C24" i="27"/>
  <c r="C24" i="30"/>
  <c r="C24" i="31"/>
  <c r="P276" i="21" l="1"/>
  <c r="D131" i="21" l="1"/>
  <c r="E161" i="21" l="1"/>
  <c r="E162" i="21" s="1"/>
  <c r="E287" i="21" s="1"/>
  <c r="E285" i="21" s="1"/>
  <c r="D276" i="21"/>
  <c r="F161" i="21" l="1"/>
  <c r="F162" i="21" s="1"/>
  <c r="F287" i="21" s="1"/>
  <c r="F285" i="21" s="1"/>
  <c r="E163" i="21" l="1"/>
  <c r="F163" i="21"/>
  <c r="F174" i="21" s="1"/>
  <c r="G161" i="21"/>
  <c r="G162" i="21" s="1"/>
  <c r="G287" i="21" s="1"/>
  <c r="G285" i="21" s="1"/>
  <c r="H161" i="21" l="1"/>
  <c r="H162" i="21" s="1"/>
  <c r="H287" i="21" s="1"/>
  <c r="H285" i="21" s="1"/>
  <c r="E174" i="21"/>
  <c r="G163" i="21" l="1"/>
  <c r="H163" i="21"/>
  <c r="H174" i="21" s="1"/>
  <c r="I161" i="21"/>
  <c r="I162" i="21" s="1"/>
  <c r="I287" i="21" s="1"/>
  <c r="I285" i="21" s="1"/>
  <c r="J161" i="21" l="1"/>
  <c r="J162" i="21" s="1"/>
  <c r="J287" i="21" s="1"/>
  <c r="J285" i="21" s="1"/>
  <c r="G174" i="21"/>
  <c r="I163" i="21" l="1"/>
  <c r="J163" i="21"/>
  <c r="J174" i="21" s="1"/>
  <c r="K161" i="21"/>
  <c r="K162" i="21" s="1"/>
  <c r="K287" i="21" s="1"/>
  <c r="K285" i="21" s="1"/>
  <c r="L161" i="21" l="1"/>
  <c r="L162" i="21" s="1"/>
  <c r="L287" i="21" s="1"/>
  <c r="L285" i="21" s="1"/>
  <c r="I174" i="21"/>
  <c r="L163" i="21" l="1"/>
  <c r="L174" i="21" s="1"/>
  <c r="M161" i="21"/>
  <c r="M162" i="21" s="1"/>
  <c r="M287" i="21" s="1"/>
  <c r="M285" i="21" s="1"/>
  <c r="K163" i="21"/>
  <c r="O28" i="70"/>
  <c r="B54" i="69"/>
  <c r="N161" i="21" l="1"/>
  <c r="N162" i="21" s="1"/>
  <c r="N287" i="21" s="1"/>
  <c r="N285" i="21" s="1"/>
  <c r="K174" i="21"/>
  <c r="M163" i="21" l="1"/>
  <c r="N163" i="21"/>
  <c r="N174" i="21" s="1"/>
  <c r="O161" i="21"/>
  <c r="O162" i="21" s="1"/>
  <c r="O287" i="21" s="1"/>
  <c r="O285" i="21" s="1"/>
  <c r="F8" i="90"/>
  <c r="E8" i="90" s="1"/>
  <c r="O163" i="21" l="1"/>
  <c r="O174" i="21" s="1"/>
  <c r="P161" i="21"/>
  <c r="P162" i="21" s="1"/>
  <c r="P287" i="21" s="1"/>
  <c r="P285" i="21" s="1"/>
  <c r="M174" i="21"/>
  <c r="P163" i="21" l="1"/>
  <c r="D162" i="21"/>
  <c r="D287" i="21" s="1"/>
  <c r="D285" i="21" s="1"/>
  <c r="C14" i="135"/>
  <c r="G17" i="57"/>
  <c r="C83" i="165" l="1"/>
  <c r="W136" i="99"/>
  <c r="K17" i="57"/>
  <c r="Q136" i="99" s="1"/>
  <c r="G104" i="167" s="1"/>
  <c r="P174" i="21"/>
  <c r="D163" i="21"/>
  <c r="D174" i="21" s="1"/>
  <c r="E136" i="99"/>
  <c r="X136" i="99" s="1"/>
  <c r="C18" i="132"/>
  <c r="C40" i="29" l="1"/>
  <c r="F40" i="29" s="1"/>
  <c r="F34" i="29"/>
  <c r="F35" i="29"/>
  <c r="F36" i="29"/>
  <c r="F37" i="29"/>
  <c r="F38" i="29"/>
  <c r="F39" i="29"/>
  <c r="F41" i="29"/>
  <c r="F30" i="29"/>
  <c r="I38" i="29" l="1"/>
  <c r="O38" i="29" s="1"/>
  <c r="L38" i="29"/>
  <c r="I39" i="29"/>
  <c r="O39" i="29" s="1"/>
  <c r="L39" i="29"/>
  <c r="I34" i="29"/>
  <c r="O34" i="29" s="1"/>
  <c r="L34" i="29"/>
  <c r="I30" i="29"/>
  <c r="O30" i="29" s="1"/>
  <c r="L30" i="29"/>
  <c r="I37" i="29"/>
  <c r="O37" i="29" s="1"/>
  <c r="L37" i="29"/>
  <c r="I41" i="29"/>
  <c r="O41" i="29" s="1"/>
  <c r="L41" i="29"/>
  <c r="I36" i="29"/>
  <c r="O36" i="29" s="1"/>
  <c r="L36" i="29"/>
  <c r="I35" i="29"/>
  <c r="O35" i="29" s="1"/>
  <c r="L35" i="29"/>
  <c r="I40" i="29"/>
  <c r="O40" i="29" s="1"/>
  <c r="L40" i="29"/>
  <c r="B109" i="21"/>
  <c r="B104" i="21"/>
  <c r="B113" i="21" s="1"/>
  <c r="D96" i="21"/>
  <c r="D7" i="21"/>
  <c r="B107" i="21"/>
  <c r="E132" i="21"/>
  <c r="E133" i="21" s="1"/>
  <c r="B102" i="21"/>
  <c r="D99" i="21"/>
  <c r="D193" i="21" s="1"/>
  <c r="B81" i="21"/>
  <c r="B78" i="21"/>
  <c r="B74" i="21"/>
  <c r="D72" i="21"/>
  <c r="B72" i="21"/>
  <c r="D71" i="21"/>
  <c r="M87" i="21"/>
  <c r="C87" i="21"/>
  <c r="B23" i="21"/>
  <c r="F132" i="21" l="1"/>
  <c r="F133" i="21" s="1"/>
  <c r="E277" i="21"/>
  <c r="E275" i="21" s="1"/>
  <c r="Q71" i="21"/>
  <c r="D192" i="21"/>
  <c r="D75" i="21"/>
  <c r="D257" i="21" s="1"/>
  <c r="D110" i="21"/>
  <c r="D272" i="21" s="1"/>
  <c r="D109" i="21"/>
  <c r="E107" i="21"/>
  <c r="E111" i="21" s="1"/>
  <c r="E102" i="21"/>
  <c r="E106" i="21" s="1"/>
  <c r="E266" i="21" s="1"/>
  <c r="D105" i="21"/>
  <c r="D271" i="21" s="1"/>
  <c r="D104" i="21"/>
  <c r="D261" i="21" s="1"/>
  <c r="D101" i="21"/>
  <c r="D73" i="21"/>
  <c r="D256" i="21" s="1"/>
  <c r="E74" i="21"/>
  <c r="E72" i="21"/>
  <c r="D194" i="21" l="1"/>
  <c r="G132" i="21"/>
  <c r="G133" i="21" s="1"/>
  <c r="E134" i="21"/>
  <c r="D262" i="21"/>
  <c r="E139" i="21"/>
  <c r="E140" i="21" s="1"/>
  <c r="E267" i="21"/>
  <c r="E265" i="21" s="1"/>
  <c r="D270" i="21"/>
  <c r="D113" i="21"/>
  <c r="D98" i="21"/>
  <c r="D108" i="21" s="1"/>
  <c r="D111" i="21"/>
  <c r="E104" i="21"/>
  <c r="E261" i="21" s="1"/>
  <c r="D114" i="21"/>
  <c r="E109" i="21"/>
  <c r="E262" i="21" s="1"/>
  <c r="F107" i="21"/>
  <c r="E110" i="21"/>
  <c r="E272" i="21" s="1"/>
  <c r="F102" i="21"/>
  <c r="E105" i="21"/>
  <c r="E271" i="21" s="1"/>
  <c r="E103" i="21"/>
  <c r="E108" i="21"/>
  <c r="D106" i="21"/>
  <c r="E115" i="21"/>
  <c r="D76" i="21"/>
  <c r="E75" i="21"/>
  <c r="E257" i="21" s="1"/>
  <c r="F74" i="21"/>
  <c r="E73" i="21"/>
  <c r="E256" i="21" s="1"/>
  <c r="F72" i="21"/>
  <c r="F134" i="21" l="1"/>
  <c r="F277" i="21"/>
  <c r="F275" i="21" s="1"/>
  <c r="D266" i="21"/>
  <c r="E136" i="21"/>
  <c r="E137" i="21" s="1"/>
  <c r="F139" i="21"/>
  <c r="F140" i="21" s="1"/>
  <c r="H132" i="21"/>
  <c r="H133" i="21" s="1"/>
  <c r="E260" i="21"/>
  <c r="D267" i="21"/>
  <c r="E270" i="21"/>
  <c r="D103" i="21"/>
  <c r="D112" i="21" s="1"/>
  <c r="E114" i="21"/>
  <c r="E113" i="21"/>
  <c r="F108" i="21"/>
  <c r="F111" i="21"/>
  <c r="F109" i="21"/>
  <c r="F262" i="21" s="1"/>
  <c r="G107" i="21"/>
  <c r="F110" i="21"/>
  <c r="F272" i="21" s="1"/>
  <c r="G102" i="21"/>
  <c r="F105" i="21"/>
  <c r="F271" i="21" s="1"/>
  <c r="F106" i="21"/>
  <c r="F266" i="21" s="1"/>
  <c r="F104" i="21"/>
  <c r="F261" i="21" s="1"/>
  <c r="F103" i="21"/>
  <c r="D115" i="21"/>
  <c r="E112" i="21"/>
  <c r="E76" i="21"/>
  <c r="F73" i="21"/>
  <c r="F256" i="21" s="1"/>
  <c r="G72" i="21"/>
  <c r="F75" i="21"/>
  <c r="F257" i="21" s="1"/>
  <c r="G74" i="21"/>
  <c r="G134" i="21" l="1"/>
  <c r="G277" i="21"/>
  <c r="G275" i="21" s="1"/>
  <c r="D265" i="21"/>
  <c r="I132" i="21"/>
  <c r="I133" i="21" s="1"/>
  <c r="H277" i="21"/>
  <c r="H275" i="21" s="1"/>
  <c r="E143" i="21"/>
  <c r="F136" i="21"/>
  <c r="F137" i="21" s="1"/>
  <c r="G139" i="21"/>
  <c r="G140" i="21" s="1"/>
  <c r="F267" i="21"/>
  <c r="F265" i="21" s="1"/>
  <c r="F270" i="21"/>
  <c r="F260" i="21"/>
  <c r="F113" i="21"/>
  <c r="F112" i="21"/>
  <c r="F114" i="21"/>
  <c r="G109" i="21"/>
  <c r="G262" i="21" s="1"/>
  <c r="G111" i="21"/>
  <c r="G108" i="21"/>
  <c r="F115" i="21"/>
  <c r="H107" i="21"/>
  <c r="G110" i="21"/>
  <c r="G272" i="21" s="1"/>
  <c r="H102" i="21"/>
  <c r="G105" i="21"/>
  <c r="G271" i="21" s="1"/>
  <c r="G103" i="21"/>
  <c r="G104" i="21"/>
  <c r="G261" i="21" s="1"/>
  <c r="G106" i="21"/>
  <c r="G266" i="21" s="1"/>
  <c r="G75" i="21"/>
  <c r="G257" i="21" s="1"/>
  <c r="H74" i="21"/>
  <c r="F76" i="21"/>
  <c r="G73" i="21"/>
  <c r="G256" i="21" s="1"/>
  <c r="H72" i="21"/>
  <c r="F143" i="21" l="1"/>
  <c r="G136" i="21"/>
  <c r="G137" i="21" s="1"/>
  <c r="H139" i="21"/>
  <c r="H140" i="21" s="1"/>
  <c r="J132" i="21"/>
  <c r="J133" i="21" s="1"/>
  <c r="H134" i="21"/>
  <c r="E145" i="21"/>
  <c r="G267" i="21"/>
  <c r="G265" i="21" s="1"/>
  <c r="G270" i="21"/>
  <c r="G260" i="21"/>
  <c r="G114" i="21"/>
  <c r="G112" i="21"/>
  <c r="G113" i="21"/>
  <c r="H111" i="21"/>
  <c r="H109" i="21"/>
  <c r="H262" i="21" s="1"/>
  <c r="H108" i="21"/>
  <c r="G115" i="21"/>
  <c r="I107" i="21"/>
  <c r="H110" i="21"/>
  <c r="H272" i="21" s="1"/>
  <c r="I102" i="21"/>
  <c r="H105" i="21"/>
  <c r="H271" i="21" s="1"/>
  <c r="H106" i="21"/>
  <c r="H266" i="21" s="1"/>
  <c r="H103" i="21"/>
  <c r="H104" i="21"/>
  <c r="H261" i="21" s="1"/>
  <c r="G76" i="21"/>
  <c r="H75" i="21"/>
  <c r="H257" i="21" s="1"/>
  <c r="I74" i="21"/>
  <c r="H73" i="21"/>
  <c r="H256" i="21" s="1"/>
  <c r="I72" i="21"/>
  <c r="I134" i="21" l="1"/>
  <c r="I277" i="21"/>
  <c r="I275" i="21" s="1"/>
  <c r="F145" i="21"/>
  <c r="K132" i="21"/>
  <c r="K133" i="21" s="1"/>
  <c r="H136" i="21"/>
  <c r="H137" i="21" s="1"/>
  <c r="G143" i="21"/>
  <c r="I139" i="21"/>
  <c r="I140" i="21" s="1"/>
  <c r="H267" i="21"/>
  <c r="H265" i="21" s="1"/>
  <c r="H270" i="21"/>
  <c r="H260" i="21"/>
  <c r="H115" i="21"/>
  <c r="H112" i="21"/>
  <c r="H114" i="21"/>
  <c r="I109" i="21"/>
  <c r="I262" i="21" s="1"/>
  <c r="I108" i="21"/>
  <c r="I111" i="21"/>
  <c r="H113" i="21"/>
  <c r="J107" i="21"/>
  <c r="I110" i="21"/>
  <c r="I272" i="21" s="1"/>
  <c r="J102" i="21"/>
  <c r="I105" i="21"/>
  <c r="I271" i="21" s="1"/>
  <c r="I103" i="21"/>
  <c r="I106" i="21"/>
  <c r="I266" i="21" s="1"/>
  <c r="I104" i="21"/>
  <c r="I261" i="21" s="1"/>
  <c r="H76" i="21"/>
  <c r="I73" i="21"/>
  <c r="I256" i="21" s="1"/>
  <c r="J72" i="21"/>
  <c r="I75" i="21"/>
  <c r="I257" i="21" s="1"/>
  <c r="J74" i="21"/>
  <c r="J134" i="21" l="1"/>
  <c r="J277" i="21"/>
  <c r="J275" i="21" s="1"/>
  <c r="G145" i="21"/>
  <c r="K277" i="21"/>
  <c r="K275" i="21" s="1"/>
  <c r="L132" i="21"/>
  <c r="L133" i="21" s="1"/>
  <c r="I136" i="21"/>
  <c r="I137" i="21" s="1"/>
  <c r="H143" i="21"/>
  <c r="J139" i="21"/>
  <c r="J140" i="21" s="1"/>
  <c r="I260" i="21"/>
  <c r="I267" i="21"/>
  <c r="I265" i="21" s="1"/>
  <c r="I270" i="21"/>
  <c r="I112" i="21"/>
  <c r="I115" i="21"/>
  <c r="I114" i="21"/>
  <c r="J111" i="21"/>
  <c r="J109" i="21"/>
  <c r="J262" i="21" s="1"/>
  <c r="J108" i="21"/>
  <c r="I113" i="21"/>
  <c r="K107" i="21"/>
  <c r="J110" i="21"/>
  <c r="J272" i="21" s="1"/>
  <c r="K102" i="21"/>
  <c r="J105" i="21"/>
  <c r="J271" i="21" s="1"/>
  <c r="J106" i="21"/>
  <c r="J266" i="21" s="1"/>
  <c r="J104" i="21"/>
  <c r="J261" i="21" s="1"/>
  <c r="J103" i="21"/>
  <c r="I76" i="21"/>
  <c r="J73" i="21"/>
  <c r="J256" i="21" s="1"/>
  <c r="K72" i="21"/>
  <c r="J75" i="21"/>
  <c r="J257" i="21" s="1"/>
  <c r="K74" i="21"/>
  <c r="J260" i="21" l="1"/>
  <c r="H145" i="21"/>
  <c r="K139" i="21"/>
  <c r="K140" i="21" s="1"/>
  <c r="I143" i="21"/>
  <c r="J136" i="21"/>
  <c r="J137" i="21" s="1"/>
  <c r="K134" i="21"/>
  <c r="M132" i="21"/>
  <c r="M133" i="21" s="1"/>
  <c r="J267" i="21"/>
  <c r="J265" i="21" s="1"/>
  <c r="J270" i="21"/>
  <c r="J115" i="21"/>
  <c r="J113" i="21"/>
  <c r="J112" i="21"/>
  <c r="J114" i="21"/>
  <c r="K108" i="21"/>
  <c r="K109" i="21"/>
  <c r="K262" i="21" s="1"/>
  <c r="K111" i="21"/>
  <c r="L107" i="21"/>
  <c r="K110" i="21"/>
  <c r="K272" i="21" s="1"/>
  <c r="L102" i="21"/>
  <c r="K105" i="21"/>
  <c r="K271" i="21" s="1"/>
  <c r="K104" i="21"/>
  <c r="K261" i="21" s="1"/>
  <c r="K106" i="21"/>
  <c r="K266" i="21" s="1"/>
  <c r="K103" i="21"/>
  <c r="J76" i="21"/>
  <c r="K73" i="21"/>
  <c r="K256" i="21" s="1"/>
  <c r="L72" i="21"/>
  <c r="K75" i="21"/>
  <c r="K257" i="21" s="1"/>
  <c r="L74" i="21"/>
  <c r="L134" i="21" l="1"/>
  <c r="L277" i="21"/>
  <c r="L275" i="21" s="1"/>
  <c r="I145" i="21"/>
  <c r="N132" i="21"/>
  <c r="N133" i="21" s="1"/>
  <c r="L139" i="21"/>
  <c r="L140" i="21" s="1"/>
  <c r="J143" i="21"/>
  <c r="K136" i="21"/>
  <c r="K137" i="21" s="1"/>
  <c r="K267" i="21"/>
  <c r="K265" i="21" s="1"/>
  <c r="K270" i="21"/>
  <c r="K260" i="21"/>
  <c r="K115" i="21"/>
  <c r="K114" i="21"/>
  <c r="L111" i="21"/>
  <c r="L109" i="21"/>
  <c r="L262" i="21" s="1"/>
  <c r="L108" i="21"/>
  <c r="K112" i="21"/>
  <c r="K113" i="21"/>
  <c r="M107" i="21"/>
  <c r="L110" i="21"/>
  <c r="L272" i="21" s="1"/>
  <c r="M102" i="21"/>
  <c r="L105" i="21"/>
  <c r="L271" i="21" s="1"/>
  <c r="L103" i="21"/>
  <c r="L104" i="21"/>
  <c r="L261" i="21" s="1"/>
  <c r="L106" i="21"/>
  <c r="L266" i="21" s="1"/>
  <c r="K76" i="21"/>
  <c r="L73" i="21"/>
  <c r="L256" i="21" s="1"/>
  <c r="M72" i="21"/>
  <c r="L75" i="21"/>
  <c r="L257" i="21" s="1"/>
  <c r="M74" i="21"/>
  <c r="M134" i="21" l="1"/>
  <c r="M277" i="21"/>
  <c r="M275" i="21" s="1"/>
  <c r="J145" i="21"/>
  <c r="M139" i="21"/>
  <c r="M140" i="21" s="1"/>
  <c r="O132" i="21"/>
  <c r="O133" i="21" s="1"/>
  <c r="L136" i="21"/>
  <c r="L137" i="21" s="1"/>
  <c r="K143" i="21"/>
  <c r="L267" i="21"/>
  <c r="L265" i="21" s="1"/>
  <c r="L270" i="21"/>
  <c r="L260" i="21"/>
  <c r="L112" i="21"/>
  <c r="L114" i="21"/>
  <c r="L113" i="21"/>
  <c r="M108" i="21"/>
  <c r="M111" i="21"/>
  <c r="M109" i="21"/>
  <c r="M262" i="21" s="1"/>
  <c r="L115" i="21"/>
  <c r="N107" i="21"/>
  <c r="M110" i="21"/>
  <c r="M272" i="21" s="1"/>
  <c r="N102" i="21"/>
  <c r="M105" i="21"/>
  <c r="M271" i="21" s="1"/>
  <c r="M106" i="21"/>
  <c r="M266" i="21" s="1"/>
  <c r="M104" i="21"/>
  <c r="M261" i="21" s="1"/>
  <c r="M103" i="21"/>
  <c r="M75" i="21"/>
  <c r="M257" i="21" s="1"/>
  <c r="N74" i="21"/>
  <c r="M73" i="21"/>
  <c r="M256" i="21" s="1"/>
  <c r="N72" i="21"/>
  <c r="L76" i="21"/>
  <c r="N134" i="21" l="1"/>
  <c r="N277" i="21"/>
  <c r="N275" i="21" s="1"/>
  <c r="K145" i="21"/>
  <c r="M136" i="21"/>
  <c r="M137" i="21" s="1"/>
  <c r="L143" i="21"/>
  <c r="N139" i="21"/>
  <c r="N140" i="21" s="1"/>
  <c r="P132" i="21"/>
  <c r="P133" i="21" s="1"/>
  <c r="M267" i="21"/>
  <c r="M265" i="21" s="1"/>
  <c r="M270" i="21"/>
  <c r="M260" i="21"/>
  <c r="M113" i="21"/>
  <c r="M114" i="21"/>
  <c r="M115" i="21"/>
  <c r="N111" i="21"/>
  <c r="N109" i="21"/>
  <c r="N262" i="21" s="1"/>
  <c r="N108" i="21"/>
  <c r="M112" i="21"/>
  <c r="O107" i="21"/>
  <c r="N110" i="21"/>
  <c r="N272" i="21" s="1"/>
  <c r="O102" i="21"/>
  <c r="N105" i="21"/>
  <c r="N271" i="21" s="1"/>
  <c r="N106" i="21"/>
  <c r="N266" i="21" s="1"/>
  <c r="N103" i="21"/>
  <c r="N104" i="21"/>
  <c r="N261" i="21" s="1"/>
  <c r="N75" i="21"/>
  <c r="N257" i="21" s="1"/>
  <c r="O74" i="21"/>
  <c r="N73" i="21"/>
  <c r="N256" i="21" s="1"/>
  <c r="O72" i="21"/>
  <c r="M76" i="21"/>
  <c r="O134" i="21" l="1"/>
  <c r="O277" i="21"/>
  <c r="O275" i="21" s="1"/>
  <c r="L145" i="21"/>
  <c r="O139" i="21"/>
  <c r="O140" i="21" s="1"/>
  <c r="M143" i="21"/>
  <c r="N136" i="21"/>
  <c r="N137" i="21" s="1"/>
  <c r="N267" i="21"/>
  <c r="N265" i="21" s="1"/>
  <c r="N260" i="21"/>
  <c r="N270" i="21"/>
  <c r="N115" i="21"/>
  <c r="N112" i="21"/>
  <c r="N114" i="21"/>
  <c r="O108" i="21"/>
  <c r="O111" i="21"/>
  <c r="O109" i="21"/>
  <c r="O262" i="21" s="1"/>
  <c r="N113" i="21"/>
  <c r="P107" i="21"/>
  <c r="O110" i="21"/>
  <c r="O272" i="21" s="1"/>
  <c r="P102" i="21"/>
  <c r="O105" i="21"/>
  <c r="O271" i="21" s="1"/>
  <c r="O106" i="21"/>
  <c r="O266" i="21" s="1"/>
  <c r="O103" i="21"/>
  <c r="O104" i="21"/>
  <c r="O261" i="21" s="1"/>
  <c r="O73" i="21"/>
  <c r="O256" i="21" s="1"/>
  <c r="P72" i="21"/>
  <c r="P73" i="21" s="1"/>
  <c r="P256" i="21" s="1"/>
  <c r="O75" i="21"/>
  <c r="O257" i="21" s="1"/>
  <c r="P74" i="21"/>
  <c r="N76" i="21"/>
  <c r="O260" i="21" l="1"/>
  <c r="P134" i="21"/>
  <c r="P277" i="21"/>
  <c r="P275" i="21" s="1"/>
  <c r="M145" i="21"/>
  <c r="P139" i="21"/>
  <c r="P140" i="21" s="1"/>
  <c r="N143" i="21"/>
  <c r="O136" i="21"/>
  <c r="O137" i="21" s="1"/>
  <c r="O270" i="21"/>
  <c r="O267" i="21"/>
  <c r="O265" i="21" s="1"/>
  <c r="Q228" i="21"/>
  <c r="O113" i="21"/>
  <c r="O114" i="21"/>
  <c r="O115" i="21"/>
  <c r="P110" i="21"/>
  <c r="P272" i="21" s="1"/>
  <c r="Q244" i="21" s="1"/>
  <c r="P111" i="21"/>
  <c r="P109" i="21"/>
  <c r="P262" i="21" s="1"/>
  <c r="Q234" i="21" s="1"/>
  <c r="P108" i="21"/>
  <c r="O112" i="21"/>
  <c r="P105" i="21"/>
  <c r="P271" i="21" s="1"/>
  <c r="P104" i="21"/>
  <c r="P261" i="21" s="1"/>
  <c r="P103" i="21"/>
  <c r="P106" i="21"/>
  <c r="P266" i="21" s="1"/>
  <c r="O76" i="21"/>
  <c r="P75" i="21"/>
  <c r="P136" i="21" l="1"/>
  <c r="P137" i="21" s="1"/>
  <c r="O143" i="21"/>
  <c r="D134" i="21"/>
  <c r="D133" i="21"/>
  <c r="D277" i="21" s="1"/>
  <c r="D275" i="21" s="1"/>
  <c r="N145" i="21"/>
  <c r="P267" i="21"/>
  <c r="Q239" i="21" s="1"/>
  <c r="P270" i="21"/>
  <c r="Q242" i="21" s="1"/>
  <c r="Q238" i="21"/>
  <c r="Q243" i="21"/>
  <c r="P260" i="21"/>
  <c r="Q233" i="21"/>
  <c r="P76" i="21"/>
  <c r="P257" i="21"/>
  <c r="Q229" i="21" s="1"/>
  <c r="P112" i="21"/>
  <c r="P115" i="21"/>
  <c r="P114" i="21"/>
  <c r="P113" i="21"/>
  <c r="F27" i="20"/>
  <c r="E55" i="98" s="1"/>
  <c r="E27" i="20"/>
  <c r="E47" i="20" s="1"/>
  <c r="H23" i="20"/>
  <c r="H24" i="20"/>
  <c r="H25" i="20"/>
  <c r="H21" i="20"/>
  <c r="H22" i="20"/>
  <c r="E61" i="98"/>
  <c r="F61" i="98" s="1"/>
  <c r="G61" i="98" s="1"/>
  <c r="H61" i="98" s="1"/>
  <c r="J61" i="98" l="1"/>
  <c r="I61" i="98"/>
  <c r="P143" i="21"/>
  <c r="O145" i="21"/>
  <c r="P265" i="21"/>
  <c r="Q237" i="21" s="1"/>
  <c r="E62" i="98"/>
  <c r="F62" i="98" s="1"/>
  <c r="G62" i="98" s="1"/>
  <c r="H62" i="98" s="1"/>
  <c r="J62" i="98" l="1"/>
  <c r="I62" i="98"/>
  <c r="D140" i="21"/>
  <c r="D137" i="21"/>
  <c r="P145" i="21"/>
  <c r="D41" i="21"/>
  <c r="E41" i="21" s="1"/>
  <c r="D37" i="21"/>
  <c r="E37" i="21" s="1"/>
  <c r="D16" i="21"/>
  <c r="D14" i="21"/>
  <c r="B51" i="21"/>
  <c r="B41" i="21"/>
  <c r="B37" i="21"/>
  <c r="B20" i="21"/>
  <c r="B16" i="21"/>
  <c r="B14" i="21"/>
  <c r="E43" i="21" l="1"/>
  <c r="E44" i="21"/>
  <c r="E42" i="21"/>
  <c r="D142" i="21"/>
  <c r="D143" i="21" s="1"/>
  <c r="F11" i="20"/>
  <c r="F16" i="20"/>
  <c r="F28" i="20"/>
  <c r="G15" i="20"/>
  <c r="BN15" i="20" s="1"/>
  <c r="F37" i="21"/>
  <c r="F41" i="21"/>
  <c r="F44" i="21" l="1"/>
  <c r="F42" i="21"/>
  <c r="F43" i="21"/>
  <c r="D145" i="21"/>
  <c r="I15" i="20"/>
  <c r="BP15" i="20" s="1"/>
  <c r="F12" i="20"/>
  <c r="F17" i="20"/>
  <c r="F29" i="20"/>
  <c r="E117" i="21"/>
  <c r="D118" i="21"/>
  <c r="D119" i="21" s="1"/>
  <c r="D23" i="21"/>
  <c r="E23" i="21" s="1"/>
  <c r="F23" i="21" s="1"/>
  <c r="G23" i="21" s="1"/>
  <c r="H23" i="21" s="1"/>
  <c r="I23" i="21" s="1"/>
  <c r="J23" i="21" s="1"/>
  <c r="K23" i="21" s="1"/>
  <c r="L23" i="21" s="1"/>
  <c r="D78" i="21"/>
  <c r="E78" i="21" s="1"/>
  <c r="F78" i="21" s="1"/>
  <c r="G78" i="21" s="1"/>
  <c r="H78" i="21" s="1"/>
  <c r="I78" i="21" s="1"/>
  <c r="J78" i="21" s="1"/>
  <c r="K78" i="21" s="1"/>
  <c r="L78" i="21" s="1"/>
  <c r="M78" i="21" s="1"/>
  <c r="N78" i="21" s="1"/>
  <c r="O78" i="21" s="1"/>
  <c r="P78" i="21" s="1"/>
  <c r="P79" i="21" s="1"/>
  <c r="E58" i="21"/>
  <c r="F58" i="21" s="1"/>
  <c r="G58" i="21" s="1"/>
  <c r="H58" i="21" s="1"/>
  <c r="I58" i="21" s="1"/>
  <c r="J58" i="21" s="1"/>
  <c r="K58" i="21" s="1"/>
  <c r="L58" i="21" s="1"/>
  <c r="M58" i="21" s="1"/>
  <c r="N58" i="21" s="1"/>
  <c r="O58" i="21" s="1"/>
  <c r="P58" i="21" s="1"/>
  <c r="D51" i="21"/>
  <c r="E51" i="21" s="1"/>
  <c r="F51" i="21" s="1"/>
  <c r="G51" i="21" s="1"/>
  <c r="H51" i="21" s="1"/>
  <c r="I51" i="21" s="1"/>
  <c r="J51" i="21" s="1"/>
  <c r="K51" i="21" s="1"/>
  <c r="L51" i="21" s="1"/>
  <c r="M51" i="21" s="1"/>
  <c r="D20" i="21"/>
  <c r="E20" i="21" s="1"/>
  <c r="F20" i="21" s="1"/>
  <c r="G20" i="21" s="1"/>
  <c r="H20" i="21" s="1"/>
  <c r="I20" i="21" s="1"/>
  <c r="J20" i="21" s="1"/>
  <c r="K20" i="21" s="1"/>
  <c r="L20" i="21" s="1"/>
  <c r="M20" i="21" s="1"/>
  <c r="N20" i="21" s="1"/>
  <c r="O20" i="21" s="1"/>
  <c r="P20" i="21" s="1"/>
  <c r="G37" i="21"/>
  <c r="G41" i="21"/>
  <c r="E16" i="21"/>
  <c r="E14" i="21"/>
  <c r="E15" i="21" s="1"/>
  <c r="E236" i="21" s="1"/>
  <c r="G43" i="21" l="1"/>
  <c r="G44" i="21"/>
  <c r="G42" i="21"/>
  <c r="J15" i="20"/>
  <c r="D24" i="21"/>
  <c r="D239" i="21" s="1"/>
  <c r="D17" i="21"/>
  <c r="D237" i="21" s="1"/>
  <c r="D185" i="21"/>
  <c r="E35" i="98" s="1"/>
  <c r="F13" i="20"/>
  <c r="F18" i="20"/>
  <c r="F30" i="20"/>
  <c r="F117" i="21"/>
  <c r="E118" i="21"/>
  <c r="E119" i="21" s="1"/>
  <c r="E81" i="21"/>
  <c r="F81" i="21" s="1"/>
  <c r="G81" i="21" s="1"/>
  <c r="H81" i="21" s="1"/>
  <c r="I81" i="21" s="1"/>
  <c r="J81" i="21" s="1"/>
  <c r="K81" i="21" s="1"/>
  <c r="L81" i="21" s="1"/>
  <c r="M81" i="21" s="1"/>
  <c r="N81" i="21" s="1"/>
  <c r="O81" i="21" s="1"/>
  <c r="P81" i="21" s="1"/>
  <c r="P82" i="21" s="1"/>
  <c r="D82" i="21"/>
  <c r="K21" i="21"/>
  <c r="K238" i="21" s="1"/>
  <c r="M21" i="21"/>
  <c r="M238" i="21" s="1"/>
  <c r="F21" i="21"/>
  <c r="F238" i="21" s="1"/>
  <c r="G21" i="21"/>
  <c r="G238" i="21" s="1"/>
  <c r="I21" i="21"/>
  <c r="I238" i="21" s="1"/>
  <c r="P21" i="21"/>
  <c r="P238" i="21" s="1"/>
  <c r="E21" i="21"/>
  <c r="E238" i="21" s="1"/>
  <c r="H21" i="21"/>
  <c r="H238" i="21" s="1"/>
  <c r="O21" i="21"/>
  <c r="O238" i="21" s="1"/>
  <c r="J21" i="21"/>
  <c r="J238" i="21" s="1"/>
  <c r="N21" i="21"/>
  <c r="N238" i="21" s="1"/>
  <c r="L21" i="21"/>
  <c r="L238" i="21" s="1"/>
  <c r="L79" i="21"/>
  <c r="D79" i="21"/>
  <c r="G79" i="21"/>
  <c r="K79" i="21"/>
  <c r="E79" i="21"/>
  <c r="H79" i="21"/>
  <c r="F79" i="21"/>
  <c r="J79" i="21"/>
  <c r="N79" i="21"/>
  <c r="I79" i="21"/>
  <c r="M79" i="21"/>
  <c r="O79" i="21"/>
  <c r="H37" i="21"/>
  <c r="H41" i="21"/>
  <c r="N51" i="21"/>
  <c r="F14" i="21"/>
  <c r="G14" i="21" s="1"/>
  <c r="H14" i="21" s="1"/>
  <c r="I14" i="21" s="1"/>
  <c r="J14" i="21" s="1"/>
  <c r="K14" i="21" s="1"/>
  <c r="L14" i="21" s="1"/>
  <c r="M14" i="21" s="1"/>
  <c r="N14" i="21" s="1"/>
  <c r="O14" i="21" s="1"/>
  <c r="P14" i="21" s="1"/>
  <c r="P15" i="21" s="1"/>
  <c r="P236" i="21" s="1"/>
  <c r="E17" i="21"/>
  <c r="E24" i="21"/>
  <c r="E239" i="21" s="1"/>
  <c r="M23" i="21"/>
  <c r="N23" i="21" s="1"/>
  <c r="F16" i="21"/>
  <c r="D15" i="21"/>
  <c r="D236" i="21" s="1"/>
  <c r="H44" i="21" l="1"/>
  <c r="H43" i="21"/>
  <c r="H42" i="21"/>
  <c r="D255" i="21"/>
  <c r="F11" i="83" s="1"/>
  <c r="J11" i="83" s="1"/>
  <c r="Q230" i="21"/>
  <c r="P83" i="21"/>
  <c r="P255" i="21"/>
  <c r="E18" i="21"/>
  <c r="E237" i="21"/>
  <c r="D21" i="21"/>
  <c r="F19" i="20"/>
  <c r="F31" i="20"/>
  <c r="F82" i="21"/>
  <c r="I82" i="21"/>
  <c r="D83" i="21"/>
  <c r="G117" i="21"/>
  <c r="F118" i="21"/>
  <c r="F119" i="21" s="1"/>
  <c r="L82" i="21"/>
  <c r="M82" i="21"/>
  <c r="K82" i="21"/>
  <c r="N82" i="21"/>
  <c r="O82" i="21"/>
  <c r="G82" i="21"/>
  <c r="E82" i="21"/>
  <c r="J82" i="21"/>
  <c r="H82" i="21"/>
  <c r="E25" i="21"/>
  <c r="O51" i="21"/>
  <c r="I37" i="21"/>
  <c r="I41" i="21"/>
  <c r="G15" i="21"/>
  <c r="G236" i="21" s="1"/>
  <c r="M15" i="21"/>
  <c r="M236" i="21" s="1"/>
  <c r="I15" i="21"/>
  <c r="I236" i="21" s="1"/>
  <c r="F15" i="21"/>
  <c r="F236" i="21" s="1"/>
  <c r="H15" i="21"/>
  <c r="H236" i="21" s="1"/>
  <c r="K15" i="21"/>
  <c r="K236" i="21" s="1"/>
  <c r="N15" i="21"/>
  <c r="N236" i="21" s="1"/>
  <c r="L15" i="21"/>
  <c r="L236" i="21" s="1"/>
  <c r="O15" i="21"/>
  <c r="O236" i="21" s="1"/>
  <c r="J15" i="21"/>
  <c r="J236" i="21" s="1"/>
  <c r="D18" i="21"/>
  <c r="G16" i="21"/>
  <c r="F24" i="21"/>
  <c r="F17" i="21"/>
  <c r="F237" i="21" s="1"/>
  <c r="O23" i="21"/>
  <c r="I44" i="21" l="1"/>
  <c r="I43" i="21"/>
  <c r="I42" i="21"/>
  <c r="E26" i="21"/>
  <c r="D84" i="21"/>
  <c r="D199" i="21"/>
  <c r="P84" i="21"/>
  <c r="P199" i="21"/>
  <c r="E235" i="21"/>
  <c r="Q208" i="21"/>
  <c r="O83" i="21"/>
  <c r="O255" i="21"/>
  <c r="G83" i="21"/>
  <c r="G255" i="21"/>
  <c r="M83" i="21"/>
  <c r="M255" i="21"/>
  <c r="J83" i="21"/>
  <c r="J255" i="21"/>
  <c r="N83" i="21"/>
  <c r="N255" i="21"/>
  <c r="F83" i="21"/>
  <c r="F255" i="21"/>
  <c r="H83" i="21"/>
  <c r="H255" i="21"/>
  <c r="L83" i="21"/>
  <c r="L255" i="21"/>
  <c r="I83" i="21"/>
  <c r="I255" i="21"/>
  <c r="F25" i="21"/>
  <c r="F239" i="21"/>
  <c r="E83" i="21"/>
  <c r="K83" i="21"/>
  <c r="K255" i="21"/>
  <c r="D25" i="21"/>
  <c r="D238" i="21"/>
  <c r="H117" i="21"/>
  <c r="G118" i="21"/>
  <c r="G119" i="21" s="1"/>
  <c r="P51" i="21"/>
  <c r="J41" i="21"/>
  <c r="J37" i="21"/>
  <c r="F18" i="21"/>
  <c r="H16" i="21"/>
  <c r="G24" i="21"/>
  <c r="G17" i="21"/>
  <c r="P23" i="21"/>
  <c r="R84" i="21" l="1"/>
  <c r="F26" i="21"/>
  <c r="J44" i="21"/>
  <c r="J43" i="21"/>
  <c r="J42" i="21"/>
  <c r="D26" i="21"/>
  <c r="E84" i="21"/>
  <c r="E199" i="21"/>
  <c r="I84" i="21"/>
  <c r="I199" i="21"/>
  <c r="H84" i="21"/>
  <c r="H199" i="21"/>
  <c r="N84" i="21"/>
  <c r="N199" i="21"/>
  <c r="M84" i="21"/>
  <c r="M199" i="21"/>
  <c r="O84" i="21"/>
  <c r="O199" i="21"/>
  <c r="K84" i="21"/>
  <c r="K199" i="21"/>
  <c r="L84" i="21"/>
  <c r="L199" i="21"/>
  <c r="F84" i="21"/>
  <c r="F199" i="21"/>
  <c r="J84" i="21"/>
  <c r="J199" i="21"/>
  <c r="G84" i="21"/>
  <c r="G199" i="21"/>
  <c r="F235" i="21"/>
  <c r="D235" i="21"/>
  <c r="F16" i="84" s="1"/>
  <c r="Q210" i="21"/>
  <c r="E255" i="21"/>
  <c r="Q227" i="21" s="1"/>
  <c r="Q231" i="21"/>
  <c r="G25" i="21"/>
  <c r="G239" i="21"/>
  <c r="G18" i="21"/>
  <c r="G237" i="21"/>
  <c r="I117" i="21"/>
  <c r="H118" i="21"/>
  <c r="H119" i="21" s="1"/>
  <c r="F23" i="83"/>
  <c r="J23" i="83" s="1"/>
  <c r="K37" i="21"/>
  <c r="K41" i="21"/>
  <c r="I16" i="21"/>
  <c r="H24" i="21"/>
  <c r="H17" i="21"/>
  <c r="G16" i="84" l="1"/>
  <c r="L18" i="55" s="1"/>
  <c r="K16" i="84"/>
  <c r="AB18" i="55" s="1"/>
  <c r="J16" i="84"/>
  <c r="X18" i="55" s="1"/>
  <c r="I16" i="84"/>
  <c r="T18" i="55" s="1"/>
  <c r="H16" i="84"/>
  <c r="P18" i="55" s="1"/>
  <c r="K44" i="21"/>
  <c r="K43" i="21"/>
  <c r="K42" i="21"/>
  <c r="G26" i="21"/>
  <c r="H25" i="21"/>
  <c r="H239" i="21"/>
  <c r="H18" i="21"/>
  <c r="H237" i="21"/>
  <c r="G235" i="21"/>
  <c r="C15" i="135"/>
  <c r="J117" i="21"/>
  <c r="I118" i="21"/>
  <c r="I119" i="21" s="1"/>
  <c r="L37" i="21"/>
  <c r="L41" i="21"/>
  <c r="J16" i="21"/>
  <c r="I24" i="21"/>
  <c r="I17" i="21"/>
  <c r="R44" i="99" l="1"/>
  <c r="G25" i="167" s="1"/>
  <c r="G13" i="165"/>
  <c r="U44" i="99"/>
  <c r="H13" i="165"/>
  <c r="N16" i="84"/>
  <c r="H18" i="55"/>
  <c r="C13" i="165" s="1"/>
  <c r="Q44" i="99"/>
  <c r="L44" i="21"/>
  <c r="L43" i="21"/>
  <c r="L42" i="21"/>
  <c r="C12" i="132"/>
  <c r="H26" i="21"/>
  <c r="I25" i="21"/>
  <c r="I239" i="21"/>
  <c r="I18" i="21"/>
  <c r="I237" i="21"/>
  <c r="H235" i="21"/>
  <c r="C12" i="135"/>
  <c r="K117" i="21"/>
  <c r="J118" i="21"/>
  <c r="J119" i="21" s="1"/>
  <c r="M37" i="21"/>
  <c r="M41" i="21"/>
  <c r="K16" i="21"/>
  <c r="J24" i="21"/>
  <c r="J17" i="21"/>
  <c r="R39" i="99" l="1"/>
  <c r="R38" i="99" s="1"/>
  <c r="R69" i="99" s="1"/>
  <c r="R77" i="99" s="1"/>
  <c r="W44" i="99"/>
  <c r="AC18" i="55"/>
  <c r="M42" i="21"/>
  <c r="M43" i="21"/>
  <c r="M44" i="21"/>
  <c r="I26" i="21"/>
  <c r="J25" i="21"/>
  <c r="J239" i="21"/>
  <c r="J18" i="21"/>
  <c r="J237" i="21"/>
  <c r="I235" i="21"/>
  <c r="L117" i="21"/>
  <c r="K118" i="21"/>
  <c r="K119" i="21" s="1"/>
  <c r="N41" i="21"/>
  <c r="N37" i="21"/>
  <c r="L16" i="21"/>
  <c r="K24" i="21"/>
  <c r="K17" i="21"/>
  <c r="G21" i="167" l="1"/>
  <c r="R81" i="99"/>
  <c r="G20" i="167"/>
  <c r="G135" i="167" s="1"/>
  <c r="N43" i="21"/>
  <c r="N44" i="21"/>
  <c r="N42" i="21"/>
  <c r="J26" i="21"/>
  <c r="K25" i="21"/>
  <c r="K239" i="21"/>
  <c r="K18" i="21"/>
  <c r="K237" i="21"/>
  <c r="J235" i="21"/>
  <c r="M117" i="21"/>
  <c r="L118" i="21"/>
  <c r="L119" i="21" s="1"/>
  <c r="O37" i="21"/>
  <c r="O41" i="21"/>
  <c r="M16" i="21"/>
  <c r="L24" i="21"/>
  <c r="L17" i="21"/>
  <c r="R84" i="99" l="1"/>
  <c r="Q81" i="99"/>
  <c r="Q84" i="99" s="1"/>
  <c r="O44" i="21"/>
  <c r="O43" i="21"/>
  <c r="O42" i="21"/>
  <c r="K26" i="21"/>
  <c r="L25" i="21"/>
  <c r="L239" i="21"/>
  <c r="L18" i="21"/>
  <c r="L237" i="21"/>
  <c r="K235" i="21"/>
  <c r="N117" i="21"/>
  <c r="M118" i="21"/>
  <c r="M119" i="21" s="1"/>
  <c r="P37" i="21"/>
  <c r="P41" i="21"/>
  <c r="N16" i="21"/>
  <c r="M24" i="21"/>
  <c r="M17" i="21"/>
  <c r="P44" i="21" l="1"/>
  <c r="P43" i="21"/>
  <c r="P42" i="21"/>
  <c r="L26" i="21"/>
  <c r="M18" i="21"/>
  <c r="M237" i="21"/>
  <c r="M25" i="21"/>
  <c r="M239" i="21"/>
  <c r="L235" i="21"/>
  <c r="O117" i="21"/>
  <c r="N118" i="21"/>
  <c r="N119" i="21" s="1"/>
  <c r="O16" i="21"/>
  <c r="N24" i="21"/>
  <c r="N17" i="21"/>
  <c r="M26" i="21" l="1"/>
  <c r="M235" i="21"/>
  <c r="N25" i="21"/>
  <c r="N239" i="21"/>
  <c r="N18" i="21"/>
  <c r="N237" i="21"/>
  <c r="P117" i="21"/>
  <c r="P118" i="21" s="1"/>
  <c r="P119" i="21" s="1"/>
  <c r="O118" i="21"/>
  <c r="O119" i="21" s="1"/>
  <c r="P16" i="21"/>
  <c r="O24" i="21"/>
  <c r="O17" i="21"/>
  <c r="N26" i="21" l="1"/>
  <c r="O25" i="21"/>
  <c r="O239" i="21"/>
  <c r="O18" i="21"/>
  <c r="O237" i="21"/>
  <c r="N235" i="21"/>
  <c r="P17" i="21"/>
  <c r="P24" i="21"/>
  <c r="O26" i="21" l="1"/>
  <c r="P18" i="21"/>
  <c r="P237" i="21"/>
  <c r="Q209" i="21" s="1"/>
  <c r="P25" i="21"/>
  <c r="P239" i="21"/>
  <c r="O235" i="21"/>
  <c r="P26" i="21" l="1"/>
  <c r="Q211" i="21"/>
  <c r="P235" i="21"/>
  <c r="Q207" i="21" l="1"/>
  <c r="A8" i="26" l="1"/>
  <c r="B3" i="26" l="1"/>
  <c r="F18" i="167" l="1"/>
  <c r="H18" i="167"/>
  <c r="F21" i="136" l="1"/>
  <c r="F17" i="167"/>
  <c r="F21" i="137"/>
  <c r="G22" i="136"/>
  <c r="F22" i="136"/>
  <c r="G22" i="137"/>
  <c r="G94" i="137" s="1"/>
  <c r="F22" i="137"/>
  <c r="T20" i="99"/>
  <c r="N20" i="99"/>
  <c r="N19" i="99"/>
  <c r="F95" i="167" l="1"/>
  <c r="F94" i="167"/>
  <c r="F90" i="167"/>
  <c r="G21" i="137"/>
  <c r="F16" i="167"/>
  <c r="AA10" i="159"/>
  <c r="AG10" i="159"/>
  <c r="AF10" i="159"/>
  <c r="D22" i="137"/>
  <c r="D94" i="137" s="1"/>
  <c r="F49" i="167" l="1"/>
  <c r="F37" i="167"/>
  <c r="F33" i="167"/>
  <c r="F31" i="167"/>
  <c r="F34" i="167"/>
  <c r="H16" i="167"/>
  <c r="AD10" i="159"/>
  <c r="F20" i="137"/>
  <c r="F20" i="136"/>
  <c r="N18" i="99"/>
  <c r="H37" i="167" l="1"/>
  <c r="H33" i="167"/>
  <c r="H49" i="167"/>
  <c r="H31" i="167"/>
  <c r="H34" i="167"/>
  <c r="G20" i="136"/>
  <c r="G20" i="137"/>
  <c r="T18" i="99"/>
  <c r="E17" i="167" l="1"/>
  <c r="E21" i="137"/>
  <c r="E21" i="136"/>
  <c r="E94" i="136" s="1"/>
  <c r="K19" i="99"/>
  <c r="E94" i="167" l="1"/>
  <c r="E90" i="167"/>
  <c r="E66" i="167"/>
  <c r="E95" i="167"/>
  <c r="E18" i="167"/>
  <c r="E70" i="136"/>
  <c r="Z10" i="159"/>
  <c r="E42" i="98"/>
  <c r="E22" i="137"/>
  <c r="E22" i="136"/>
  <c r="K20" i="99"/>
  <c r="AE10" i="159" l="1"/>
  <c r="G98" i="137"/>
  <c r="F98" i="137"/>
  <c r="G99" i="137"/>
  <c r="F99" i="137"/>
  <c r="D99" i="137"/>
  <c r="D98" i="137"/>
  <c r="E98" i="137"/>
  <c r="E99" i="137"/>
  <c r="G39" i="98" l="1"/>
  <c r="G40" i="98" s="1"/>
  <c r="E40" i="98"/>
  <c r="H39" i="98"/>
  <c r="H40" i="98" s="1"/>
  <c r="F39" i="98"/>
  <c r="J39" i="98"/>
  <c r="J40" i="98" s="1"/>
  <c r="D70" i="137"/>
  <c r="D69" i="137"/>
  <c r="E92" i="137"/>
  <c r="F90" i="137"/>
  <c r="G89" i="137"/>
  <c r="G92" i="137"/>
  <c r="E20" i="137"/>
  <c r="D90" i="137"/>
  <c r="F89" i="137"/>
  <c r="D89" i="137"/>
  <c r="D91" i="137"/>
  <c r="D92" i="137"/>
  <c r="D88" i="137"/>
  <c r="F40" i="98" l="1"/>
  <c r="I39" i="98"/>
  <c r="I40" i="98" s="1"/>
  <c r="M4" i="83"/>
  <c r="G91" i="137"/>
  <c r="E89" i="137"/>
  <c r="F91" i="137"/>
  <c r="G69" i="137"/>
  <c r="E69" i="137"/>
  <c r="F92" i="137"/>
  <c r="F88" i="137"/>
  <c r="E88" i="137"/>
  <c r="E91" i="137"/>
  <c r="E70" i="137"/>
  <c r="F70" i="137"/>
  <c r="G70" i="137"/>
  <c r="F69" i="137"/>
  <c r="G88" i="137"/>
  <c r="G90" i="137"/>
  <c r="E90" i="137"/>
  <c r="D87" i="137"/>
  <c r="G87" i="137" l="1"/>
  <c r="F87" i="137"/>
  <c r="E87" i="137"/>
  <c r="G10" i="57" l="1"/>
  <c r="F10" i="57"/>
  <c r="E10" i="57"/>
  <c r="F52" i="57" l="1"/>
  <c r="B52" i="57"/>
  <c r="F48" i="58" l="1"/>
  <c r="B48" i="58"/>
  <c r="D47" i="26"/>
  <c r="B47" i="26"/>
  <c r="A23" i="32" l="1"/>
  <c r="Q64" i="55" l="1"/>
  <c r="C64" i="55"/>
  <c r="E43" i="57"/>
  <c r="D43" i="57"/>
  <c r="F35" i="57"/>
  <c r="E35" i="57"/>
  <c r="D35" i="57"/>
  <c r="G27" i="57"/>
  <c r="F27" i="57"/>
  <c r="E27" i="57"/>
  <c r="D27" i="57"/>
  <c r="F23" i="57"/>
  <c r="E23" i="57"/>
  <c r="D23" i="57"/>
  <c r="F12" i="57"/>
  <c r="D12" i="57"/>
  <c r="Y41" i="55"/>
  <c r="Y43" i="55" s="1"/>
  <c r="W45" i="55"/>
  <c r="X37" i="55"/>
  <c r="S63" i="99" s="1"/>
  <c r="Q63" i="99" s="1"/>
  <c r="Q66" i="99" s="1"/>
  <c r="X47" i="99"/>
  <c r="X46" i="99"/>
  <c r="W146" i="99" l="1"/>
  <c r="K27" i="57"/>
  <c r="Z42" i="55"/>
  <c r="Z41" i="55"/>
  <c r="Y51" i="55"/>
  <c r="Y54" i="55" s="1"/>
  <c r="Y59" i="55"/>
  <c r="V42" i="55"/>
  <c r="V41" i="55"/>
  <c r="W41" i="55"/>
  <c r="U41" i="55"/>
  <c r="R41" i="55"/>
  <c r="R42" i="55"/>
  <c r="Q41" i="55"/>
  <c r="S41" i="55"/>
  <c r="G13" i="55"/>
  <c r="G12" i="55" s="1"/>
  <c r="G43" i="55" s="1"/>
  <c r="G51" i="55" s="1"/>
  <c r="X45" i="99"/>
  <c r="E13" i="55"/>
  <c r="E12" i="55" s="1"/>
  <c r="E43" i="55" s="1"/>
  <c r="D33" i="57"/>
  <c r="D41" i="57" s="1"/>
  <c r="D42" i="57" s="1"/>
  <c r="F33" i="57"/>
  <c r="G54" i="55" l="1"/>
  <c r="G52" i="55"/>
  <c r="Z33" i="55"/>
  <c r="Y52" i="55"/>
  <c r="Y53" i="55"/>
  <c r="Z29" i="55"/>
  <c r="K29" i="55"/>
  <c r="F41" i="57"/>
  <c r="F42" i="57" s="1"/>
  <c r="V29" i="55"/>
  <c r="W13" i="55"/>
  <c r="Q37" i="55"/>
  <c r="U33" i="55"/>
  <c r="W33" i="55"/>
  <c r="U13" i="55"/>
  <c r="V37" i="55"/>
  <c r="W37" i="55"/>
  <c r="U37" i="55"/>
  <c r="W29" i="55"/>
  <c r="V33" i="55"/>
  <c r="U29" i="55"/>
  <c r="Q33" i="55"/>
  <c r="Q29" i="55"/>
  <c r="S13" i="55"/>
  <c r="Q13" i="55"/>
  <c r="R37" i="55"/>
  <c r="S33" i="55"/>
  <c r="R33" i="55"/>
  <c r="R29" i="55"/>
  <c r="S37" i="55"/>
  <c r="S29" i="55"/>
  <c r="M13" i="55"/>
  <c r="J33" i="55"/>
  <c r="J29" i="55"/>
  <c r="I33" i="55"/>
  <c r="M33" i="55"/>
  <c r="N33" i="55"/>
  <c r="N29" i="55"/>
  <c r="I13" i="55"/>
  <c r="I29" i="55"/>
  <c r="M29" i="55"/>
  <c r="G59" i="55"/>
  <c r="F10" i="22"/>
  <c r="E59" i="55" l="1"/>
  <c r="K12" i="55"/>
  <c r="K43" i="55" s="1"/>
  <c r="K51" i="55" s="1"/>
  <c r="K52" i="55" s="1"/>
  <c r="Q12" i="55"/>
  <c r="Q43" i="55" s="1"/>
  <c r="W12" i="55"/>
  <c r="W43" i="55" s="1"/>
  <c r="U12" i="55"/>
  <c r="U43" i="55" s="1"/>
  <c r="S12" i="55"/>
  <c r="S43" i="55" s="1"/>
  <c r="M12" i="55"/>
  <c r="M43" i="55" s="1"/>
  <c r="M59" i="55" s="1"/>
  <c r="I12" i="55"/>
  <c r="I43" i="55" s="1"/>
  <c r="I59" i="55" s="1"/>
  <c r="F74" i="98"/>
  <c r="E74" i="98" s="1"/>
  <c r="C32" i="29"/>
  <c r="F32" i="29" s="1"/>
  <c r="D48" i="27"/>
  <c r="B48" i="27"/>
  <c r="A5" i="27"/>
  <c r="I32" i="29" l="1"/>
  <c r="O32" i="29" s="1"/>
  <c r="L32" i="29"/>
  <c r="K59" i="55"/>
  <c r="K54" i="55"/>
  <c r="K53" i="55"/>
  <c r="W51" i="55"/>
  <c r="W54" i="55" s="1"/>
  <c r="W59" i="55"/>
  <c r="S51" i="55"/>
  <c r="S54" i="55" s="1"/>
  <c r="S59" i="55"/>
  <c r="Q59" i="55"/>
  <c r="Q51" i="55"/>
  <c r="Q53" i="55" s="1"/>
  <c r="U59" i="55"/>
  <c r="U51" i="55"/>
  <c r="U54" i="55" s="1"/>
  <c r="M51" i="55"/>
  <c r="I51" i="55"/>
  <c r="I73" i="55" s="1"/>
  <c r="C31" i="29"/>
  <c r="F31" i="29" s="1"/>
  <c r="D34" i="30"/>
  <c r="I31" i="29" l="1"/>
  <c r="O31" i="29" s="1"/>
  <c r="L31" i="29"/>
  <c r="W52" i="55"/>
  <c r="S53" i="55"/>
  <c r="S52" i="55"/>
  <c r="W53" i="55"/>
  <c r="Q54" i="55"/>
  <c r="Q52" i="55"/>
  <c r="M54" i="55"/>
  <c r="U52" i="55"/>
  <c r="U53" i="55"/>
  <c r="I52" i="55"/>
  <c r="I53" i="55"/>
  <c r="M52" i="55"/>
  <c r="M53" i="55"/>
  <c r="I54" i="55"/>
  <c r="G54" i="22"/>
  <c r="G81" i="22" s="1"/>
  <c r="C33" i="29"/>
  <c r="F33" i="29" s="1"/>
  <c r="A7" i="30"/>
  <c r="I33" i="29" l="1"/>
  <c r="O33" i="29" s="1"/>
  <c r="L33" i="29"/>
  <c r="H54" i="20"/>
  <c r="R54" i="20" s="1"/>
  <c r="AB54" i="20" s="1"/>
  <c r="AL54" i="20" s="1"/>
  <c r="AV54" i="20" s="1"/>
  <c r="BF54" i="20" s="1"/>
  <c r="E130" i="22"/>
  <c r="G10" i="22"/>
  <c r="E10" i="22"/>
  <c r="F45" i="29" l="1"/>
  <c r="E33" i="21" l="1"/>
  <c r="A8" i="29"/>
  <c r="B7" i="31"/>
  <c r="H19" i="29" l="1"/>
  <c r="F22" i="29"/>
  <c r="F26" i="29" s="1"/>
  <c r="G95" i="22"/>
  <c r="H28" i="29" l="1"/>
  <c r="F19" i="29"/>
  <c r="F15" i="167"/>
  <c r="U10" i="55"/>
  <c r="Q10" i="55"/>
  <c r="M10" i="55"/>
  <c r="I10" i="55"/>
  <c r="E10" i="55"/>
  <c r="E15" i="167"/>
  <c r="H13" i="167"/>
  <c r="G96" i="22"/>
  <c r="E75" i="165"/>
  <c r="C8" i="84"/>
  <c r="C8" i="83"/>
  <c r="D10" i="57"/>
  <c r="D10" i="22"/>
  <c r="G65" i="22" l="1"/>
  <c r="F23" i="29"/>
  <c r="G94" i="22"/>
  <c r="F13" i="167"/>
  <c r="H15" i="98"/>
  <c r="H25" i="98" s="1"/>
  <c r="J15" i="98"/>
  <c r="J25" i="98" s="1"/>
  <c r="E14" i="167"/>
  <c r="E18" i="137"/>
  <c r="E19" i="137"/>
  <c r="F17" i="137"/>
  <c r="G17" i="137"/>
  <c r="E17" i="137"/>
  <c r="F19" i="137"/>
  <c r="F28" i="29"/>
  <c r="AF9" i="159"/>
  <c r="D19" i="137"/>
  <c r="E18" i="136"/>
  <c r="E19" i="136"/>
  <c r="F19" i="136"/>
  <c r="G17" i="136"/>
  <c r="K16" i="99"/>
  <c r="K32" i="99" s="1"/>
  <c r="K17" i="99"/>
  <c r="N17" i="99"/>
  <c r="T15" i="99"/>
  <c r="N15" i="99"/>
  <c r="F40" i="133"/>
  <c r="E40" i="134"/>
  <c r="E40" i="133"/>
  <c r="D40" i="133"/>
  <c r="H15" i="167"/>
  <c r="H14" i="167"/>
  <c r="F14" i="167"/>
  <c r="G98" i="22"/>
  <c r="H75" i="165"/>
  <c r="F75" i="165"/>
  <c r="F17" i="136" l="1"/>
  <c r="E34" i="134"/>
  <c r="E69" i="165"/>
  <c r="E38" i="134"/>
  <c r="E73" i="165"/>
  <c r="F18" i="137"/>
  <c r="G19" i="137"/>
  <c r="D18" i="137"/>
  <c r="G18" i="137"/>
  <c r="E38" i="133"/>
  <c r="F38" i="133"/>
  <c r="E27" i="134"/>
  <c r="E62" i="165"/>
  <c r="E11" i="134"/>
  <c r="E46" i="165"/>
  <c r="E15" i="134"/>
  <c r="E50" i="165"/>
  <c r="E35" i="134"/>
  <c r="E70" i="165"/>
  <c r="E20" i="134"/>
  <c r="E55" i="165"/>
  <c r="E7" i="134"/>
  <c r="E42" i="165"/>
  <c r="E48" i="165"/>
  <c r="H104" i="165"/>
  <c r="E14" i="134"/>
  <c r="E49" i="165"/>
  <c r="E17" i="134"/>
  <c r="E52" i="165"/>
  <c r="E19" i="134"/>
  <c r="E54" i="165"/>
  <c r="E25" i="134"/>
  <c r="E60" i="165"/>
  <c r="E26" i="134"/>
  <c r="E61" i="165"/>
  <c r="D38" i="133"/>
  <c r="E21" i="134"/>
  <c r="E56" i="165"/>
  <c r="E18" i="134"/>
  <c r="E53" i="165"/>
  <c r="E24" i="134"/>
  <c r="E59" i="165"/>
  <c r="E36" i="134"/>
  <c r="E71" i="165"/>
  <c r="E30" i="134"/>
  <c r="E65" i="165"/>
  <c r="E12" i="134"/>
  <c r="E47" i="165"/>
  <c r="E37" i="134"/>
  <c r="E72" i="165"/>
  <c r="E22" i="134"/>
  <c r="E57" i="165"/>
  <c r="E39" i="134"/>
  <c r="E74" i="165"/>
  <c r="E29" i="134"/>
  <c r="E64" i="165"/>
  <c r="E16" i="134"/>
  <c r="E51" i="165"/>
  <c r="E13" i="134"/>
  <c r="Z9" i="159"/>
  <c r="AD9" i="159"/>
  <c r="AE9" i="159"/>
  <c r="I61" i="21"/>
  <c r="I254" i="21" s="1"/>
  <c r="I252" i="21"/>
  <c r="I33" i="21"/>
  <c r="I54" i="21"/>
  <c r="I253" i="21" s="1"/>
  <c r="I40" i="21"/>
  <c r="I251" i="21" s="1"/>
  <c r="I32" i="21"/>
  <c r="I187" i="21"/>
  <c r="I184" i="21" s="1"/>
  <c r="I53" i="21"/>
  <c r="I248" i="21" s="1"/>
  <c r="I60" i="21"/>
  <c r="I249" i="21" s="1"/>
  <c r="I247" i="21"/>
  <c r="I39" i="21"/>
  <c r="I246" i="21" s="1"/>
  <c r="G35" i="135"/>
  <c r="O7" i="135"/>
  <c r="O29" i="135" s="1"/>
  <c r="P7" i="135"/>
  <c r="P29" i="135" s="1"/>
  <c r="Q7" i="135"/>
  <c r="F46" i="131" s="1"/>
  <c r="K7" i="135"/>
  <c r="K28" i="135" s="1"/>
  <c r="G18" i="136"/>
  <c r="F18" i="136"/>
  <c r="G19" i="136"/>
  <c r="N16" i="99"/>
  <c r="N32" i="99" s="1"/>
  <c r="T17" i="99"/>
  <c r="F35" i="135"/>
  <c r="T16" i="99"/>
  <c r="T32" i="99" s="1"/>
  <c r="T31" i="99" s="1"/>
  <c r="G40" i="134"/>
  <c r="F40" i="134"/>
  <c r="G40" i="133"/>
  <c r="F15" i="98"/>
  <c r="G72" i="22"/>
  <c r="G97" i="22" s="1"/>
  <c r="G74" i="22"/>
  <c r="G99" i="22" s="1"/>
  <c r="D17" i="167"/>
  <c r="D46" i="131" l="1"/>
  <c r="I250" i="21"/>
  <c r="I245" i="21"/>
  <c r="L97" i="165"/>
  <c r="L96" i="165"/>
  <c r="L95" i="165"/>
  <c r="L98" i="165"/>
  <c r="E10" i="130"/>
  <c r="E18" i="130" s="1"/>
  <c r="D17" i="137"/>
  <c r="D90" i="167"/>
  <c r="D88" i="167"/>
  <c r="D87" i="167"/>
  <c r="D95" i="167"/>
  <c r="D94" i="167"/>
  <c r="G38" i="133"/>
  <c r="H69" i="165"/>
  <c r="G34" i="134"/>
  <c r="E10" i="134"/>
  <c r="E9" i="134" s="1"/>
  <c r="E32" i="134" s="1"/>
  <c r="F38" i="134"/>
  <c r="F73" i="165"/>
  <c r="R95" i="165"/>
  <c r="R98" i="165"/>
  <c r="R97" i="165"/>
  <c r="R96" i="165"/>
  <c r="E45" i="165"/>
  <c r="E44" i="165" s="1"/>
  <c r="E67" i="165" s="1"/>
  <c r="R8" i="165"/>
  <c r="Q8" i="165"/>
  <c r="C34" i="134"/>
  <c r="C69" i="165"/>
  <c r="P95" i="165"/>
  <c r="P98" i="165"/>
  <c r="P97" i="165"/>
  <c r="P96" i="165"/>
  <c r="Q95" i="165"/>
  <c r="Q98" i="165"/>
  <c r="Q97" i="165"/>
  <c r="Q96" i="165"/>
  <c r="Q29" i="135"/>
  <c r="G38" i="134"/>
  <c r="H73" i="165"/>
  <c r="F69" i="165"/>
  <c r="F34" i="134"/>
  <c r="F94" i="136"/>
  <c r="F94" i="137"/>
  <c r="E94" i="137"/>
  <c r="P7" i="132"/>
  <c r="Q7" i="132"/>
  <c r="F45" i="131" s="1"/>
  <c r="AB9" i="159"/>
  <c r="AA9" i="159"/>
  <c r="AG9" i="159"/>
  <c r="F32" i="21"/>
  <c r="I47" i="21"/>
  <c r="I64" i="21"/>
  <c r="N54" i="21"/>
  <c r="N253" i="21" s="1"/>
  <c r="N252" i="21"/>
  <c r="N190" i="21"/>
  <c r="N40" i="21"/>
  <c r="N251" i="21" s="1"/>
  <c r="N61" i="21"/>
  <c r="N254" i="21" s="1"/>
  <c r="J61" i="21"/>
  <c r="J254" i="21" s="1"/>
  <c r="J252" i="21"/>
  <c r="J54" i="21"/>
  <c r="J253" i="21" s="1"/>
  <c r="J33" i="21"/>
  <c r="J40" i="21"/>
  <c r="J251" i="21" s="1"/>
  <c r="J190" i="21"/>
  <c r="I46" i="21"/>
  <c r="J32" i="21"/>
  <c r="J60" i="21"/>
  <c r="J249" i="21" s="1"/>
  <c r="J188" i="21"/>
  <c r="J247" i="21"/>
  <c r="J53" i="21"/>
  <c r="J248" i="21" s="1"/>
  <c r="J39" i="21"/>
  <c r="J246" i="21" s="1"/>
  <c r="I63" i="21"/>
  <c r="I59" i="21"/>
  <c r="I244" i="21" s="1"/>
  <c r="I234" i="21" s="1"/>
  <c r="I38" i="21"/>
  <c r="I241" i="21" s="1"/>
  <c r="I52" i="21"/>
  <c r="I243" i="21" s="1"/>
  <c r="I233" i="21" s="1"/>
  <c r="I242" i="21"/>
  <c r="I232" i="21" s="1"/>
  <c r="O26" i="135"/>
  <c r="F25" i="98"/>
  <c r="E46" i="131"/>
  <c r="O27" i="135"/>
  <c r="E46" i="130"/>
  <c r="O28" i="135"/>
  <c r="Q27" i="135"/>
  <c r="P28" i="135"/>
  <c r="Q26" i="135"/>
  <c r="Q28" i="135"/>
  <c r="P27" i="135"/>
  <c r="R7" i="135"/>
  <c r="P26" i="135"/>
  <c r="K26" i="135"/>
  <c r="K29" i="135"/>
  <c r="D21" i="136"/>
  <c r="D21" i="137"/>
  <c r="K27" i="135"/>
  <c r="L7" i="135"/>
  <c r="L29" i="135" s="1"/>
  <c r="M7" i="135"/>
  <c r="M28" i="135" s="1"/>
  <c r="C40" i="133"/>
  <c r="N188" i="21"/>
  <c r="N60" i="21"/>
  <c r="N249" i="21" s="1"/>
  <c r="N53" i="21"/>
  <c r="N248" i="21" s="1"/>
  <c r="H19" i="99"/>
  <c r="G90" i="22"/>
  <c r="G91" i="22"/>
  <c r="N247" i="21"/>
  <c r="N39" i="21"/>
  <c r="N246" i="21" s="1"/>
  <c r="I66" i="21" l="1"/>
  <c r="J245" i="21"/>
  <c r="N245" i="21"/>
  <c r="N64" i="21"/>
  <c r="I240" i="21"/>
  <c r="I230" i="21" s="1"/>
  <c r="I231" i="21"/>
  <c r="N250" i="21"/>
  <c r="J250" i="21"/>
  <c r="N47" i="21"/>
  <c r="P30" i="132"/>
  <c r="E45" i="131"/>
  <c r="E23" i="130"/>
  <c r="E36" i="130"/>
  <c r="E30" i="130"/>
  <c r="E19" i="130"/>
  <c r="E26" i="130"/>
  <c r="E11" i="130"/>
  <c r="E27" i="130"/>
  <c r="E33" i="130"/>
  <c r="E21" i="130"/>
  <c r="E9" i="130"/>
  <c r="E15" i="130"/>
  <c r="E38" i="130"/>
  <c r="E28" i="130"/>
  <c r="E41" i="130"/>
  <c r="E31" i="130"/>
  <c r="E22" i="130"/>
  <c r="E43" i="130"/>
  <c r="E32" i="130"/>
  <c r="E25" i="130"/>
  <c r="E40" i="130"/>
  <c r="E17" i="130"/>
  <c r="E42" i="130"/>
  <c r="E16" i="130"/>
  <c r="E35" i="130"/>
  <c r="D13" i="167"/>
  <c r="R31" i="165"/>
  <c r="M95" i="165"/>
  <c r="M98" i="165"/>
  <c r="M97" i="165"/>
  <c r="M96" i="165"/>
  <c r="Q31" i="165"/>
  <c r="N95" i="165"/>
  <c r="N98" i="165"/>
  <c r="N97" i="165"/>
  <c r="N96" i="165"/>
  <c r="S95" i="165"/>
  <c r="O95" i="165" s="1"/>
  <c r="S98" i="165"/>
  <c r="O98" i="165" s="1"/>
  <c r="S97" i="165"/>
  <c r="O97" i="165" s="1"/>
  <c r="S96" i="165"/>
  <c r="O96" i="165" s="1"/>
  <c r="E45" i="134"/>
  <c r="N7" i="135"/>
  <c r="C46" i="131" s="1"/>
  <c r="O7" i="132"/>
  <c r="P8" i="165"/>
  <c r="Q30" i="132"/>
  <c r="Y10" i="159"/>
  <c r="I67" i="21"/>
  <c r="J64" i="21"/>
  <c r="J47" i="21"/>
  <c r="O54" i="21"/>
  <c r="O253" i="21" s="1"/>
  <c r="O61" i="21"/>
  <c r="O254" i="21" s="1"/>
  <c r="O40" i="21"/>
  <c r="O251" i="21" s="1"/>
  <c r="O190" i="21"/>
  <c r="O252" i="21"/>
  <c r="I62" i="21"/>
  <c r="J63" i="21"/>
  <c r="J46" i="21"/>
  <c r="J59" i="21"/>
  <c r="J244" i="21" s="1"/>
  <c r="J234" i="21" s="1"/>
  <c r="J52" i="21"/>
  <c r="J243" i="21" s="1"/>
  <c r="J233" i="21" s="1"/>
  <c r="J187" i="21"/>
  <c r="J184" i="21" s="1"/>
  <c r="J242" i="21"/>
  <c r="J232" i="21" s="1"/>
  <c r="J38" i="21"/>
  <c r="J241" i="21" s="1"/>
  <c r="I45" i="21"/>
  <c r="G46" i="131"/>
  <c r="R29" i="135"/>
  <c r="N29" i="135" s="1"/>
  <c r="D17" i="136"/>
  <c r="M29" i="135"/>
  <c r="H15" i="99"/>
  <c r="R26" i="135"/>
  <c r="N26" i="135" s="1"/>
  <c r="R27" i="135"/>
  <c r="N27" i="135" s="1"/>
  <c r="R28" i="135"/>
  <c r="N28" i="135" s="1"/>
  <c r="M26" i="135"/>
  <c r="L27" i="135"/>
  <c r="F46" i="130"/>
  <c r="L26" i="135"/>
  <c r="E34" i="133"/>
  <c r="D34" i="133"/>
  <c r="D33" i="133"/>
  <c r="F33" i="133"/>
  <c r="F32" i="133"/>
  <c r="G46" i="130"/>
  <c r="D92" i="136"/>
  <c r="D91" i="136"/>
  <c r="D94" i="136"/>
  <c r="M27" i="135"/>
  <c r="L28" i="135"/>
  <c r="E33" i="133"/>
  <c r="G32" i="133"/>
  <c r="G34" i="133"/>
  <c r="G33" i="133"/>
  <c r="D32" i="133"/>
  <c r="E32" i="133"/>
  <c r="F34" i="133"/>
  <c r="N187" i="21"/>
  <c r="N184" i="21" s="1"/>
  <c r="N52" i="21"/>
  <c r="N243" i="21" s="1"/>
  <c r="N233" i="21" s="1"/>
  <c r="N59" i="21"/>
  <c r="N244" i="21" s="1"/>
  <c r="N234" i="21" s="1"/>
  <c r="F53" i="21"/>
  <c r="F248" i="21" s="1"/>
  <c r="F60" i="21"/>
  <c r="F249" i="21" s="1"/>
  <c r="O188" i="21"/>
  <c r="O60" i="21"/>
  <c r="O249" i="21" s="1"/>
  <c r="O53" i="21"/>
  <c r="O248" i="21" s="1"/>
  <c r="N63" i="21"/>
  <c r="O247" i="21"/>
  <c r="O39" i="21"/>
  <c r="O246" i="21" s="1"/>
  <c r="F247" i="21"/>
  <c r="F39" i="21"/>
  <c r="F246" i="21" s="1"/>
  <c r="N242" i="21"/>
  <c r="N232" i="21" s="1"/>
  <c r="N38" i="21"/>
  <c r="N241" i="21" s="1"/>
  <c r="N46" i="21"/>
  <c r="E8" i="130" l="1"/>
  <c r="N67" i="21"/>
  <c r="O245" i="21"/>
  <c r="F245" i="21"/>
  <c r="J240" i="21"/>
  <c r="J230" i="21" s="1"/>
  <c r="J231" i="21"/>
  <c r="N240" i="21"/>
  <c r="N230" i="21" s="1"/>
  <c r="N231" i="21"/>
  <c r="O250" i="21"/>
  <c r="O64" i="21"/>
  <c r="O47" i="21"/>
  <c r="E29" i="130"/>
  <c r="E20" i="130"/>
  <c r="E24" i="130"/>
  <c r="E39" i="130"/>
  <c r="E14" i="130"/>
  <c r="D45" i="131"/>
  <c r="O30" i="132"/>
  <c r="S8" i="165"/>
  <c r="P31" i="165"/>
  <c r="N7" i="132"/>
  <c r="C45" i="131" s="1"/>
  <c r="R7" i="132"/>
  <c r="D16" i="167"/>
  <c r="H62" i="83"/>
  <c r="I62" i="83"/>
  <c r="K62" i="83"/>
  <c r="J67" i="21"/>
  <c r="F33" i="21"/>
  <c r="F40" i="21"/>
  <c r="F251" i="21" s="1"/>
  <c r="F61" i="21"/>
  <c r="F254" i="21" s="1"/>
  <c r="F187" i="21"/>
  <c r="F184" i="21" s="1"/>
  <c r="F54" i="21"/>
  <c r="F253" i="21" s="1"/>
  <c r="F252" i="21"/>
  <c r="J66" i="21"/>
  <c r="I65" i="21"/>
  <c r="J45" i="21"/>
  <c r="J62" i="21"/>
  <c r="D35" i="135"/>
  <c r="O187" i="21"/>
  <c r="O184" i="21" s="1"/>
  <c r="O59" i="21"/>
  <c r="O244" i="21" s="1"/>
  <c r="O234" i="21" s="1"/>
  <c r="P188" i="21"/>
  <c r="P53" i="21"/>
  <c r="P248" i="21" s="1"/>
  <c r="P60" i="21"/>
  <c r="P249" i="21" s="1"/>
  <c r="N62" i="21"/>
  <c r="I18" i="83"/>
  <c r="I31" i="83"/>
  <c r="I26" i="83"/>
  <c r="I40" i="83"/>
  <c r="I35" i="83"/>
  <c r="I51" i="83"/>
  <c r="I47" i="83"/>
  <c r="I43" i="83"/>
  <c r="I59" i="83"/>
  <c r="I21" i="83"/>
  <c r="I13" i="83"/>
  <c r="I38" i="83"/>
  <c r="I53" i="83"/>
  <c r="I61" i="83"/>
  <c r="I56" i="83"/>
  <c r="I20" i="83"/>
  <c r="I22" i="83"/>
  <c r="I54" i="83"/>
  <c r="I63" i="83"/>
  <c r="I14" i="83"/>
  <c r="I11" i="83"/>
  <c r="I19" i="83"/>
  <c r="I12" i="83"/>
  <c r="I27" i="83"/>
  <c r="I41" i="83"/>
  <c r="I37" i="83"/>
  <c r="I32" i="83"/>
  <c r="I52" i="83"/>
  <c r="I48" i="83"/>
  <c r="I44" i="83"/>
  <c r="I60" i="83"/>
  <c r="I28" i="83"/>
  <c r="I49" i="83"/>
  <c r="I15" i="83"/>
  <c r="I34" i="83"/>
  <c r="I46" i="83"/>
  <c r="I17" i="83"/>
  <c r="I42" i="83"/>
  <c r="I33" i="83"/>
  <c r="I45" i="83"/>
  <c r="I57" i="83"/>
  <c r="I29" i="83"/>
  <c r="I39" i="83"/>
  <c r="I50" i="83"/>
  <c r="I58" i="83"/>
  <c r="I24" i="83"/>
  <c r="I36" i="83"/>
  <c r="I30" i="83"/>
  <c r="H29" i="83"/>
  <c r="H15" i="83"/>
  <c r="H18" i="83"/>
  <c r="H19" i="83"/>
  <c r="H37" i="83"/>
  <c r="H32" i="83"/>
  <c r="H52" i="83"/>
  <c r="H48" i="83"/>
  <c r="H44" i="83"/>
  <c r="H60" i="83"/>
  <c r="H56" i="83"/>
  <c r="H20" i="83"/>
  <c r="H14" i="83"/>
  <c r="H39" i="83"/>
  <c r="H54" i="83"/>
  <c r="H63" i="83"/>
  <c r="H12" i="83"/>
  <c r="H47" i="83"/>
  <c r="H22" i="83"/>
  <c r="H41" i="83"/>
  <c r="H42" i="83"/>
  <c r="H38" i="83"/>
  <c r="H33" i="83"/>
  <c r="H53" i="83"/>
  <c r="H49" i="83"/>
  <c r="H45" i="83"/>
  <c r="H61" i="83"/>
  <c r="H57" i="83"/>
  <c r="H21" i="83"/>
  <c r="H31" i="83"/>
  <c r="H35" i="83"/>
  <c r="H43" i="83"/>
  <c r="H11" i="83"/>
  <c r="H13" i="83"/>
  <c r="H40" i="83"/>
  <c r="H27" i="83"/>
  <c r="H28" i="83"/>
  <c r="H34" i="83"/>
  <c r="H50" i="83"/>
  <c r="H46" i="83"/>
  <c r="H58" i="83"/>
  <c r="H26" i="83"/>
  <c r="H51" i="83"/>
  <c r="H59" i="83"/>
  <c r="H17" i="83"/>
  <c r="H24" i="83"/>
  <c r="H36" i="83"/>
  <c r="H30" i="83"/>
  <c r="K18" i="83"/>
  <c r="K31" i="83"/>
  <c r="K26" i="83"/>
  <c r="K40" i="83"/>
  <c r="K35" i="83"/>
  <c r="K51" i="83"/>
  <c r="K47" i="83"/>
  <c r="K43" i="83"/>
  <c r="K59" i="83"/>
  <c r="K20" i="83"/>
  <c r="K14" i="83"/>
  <c r="K15" i="83"/>
  <c r="K39" i="83"/>
  <c r="K54" i="83"/>
  <c r="K63" i="83"/>
  <c r="K11" i="83"/>
  <c r="K19" i="83"/>
  <c r="K12" i="83"/>
  <c r="K27" i="83"/>
  <c r="K41" i="83"/>
  <c r="K37" i="83"/>
  <c r="K32" i="83"/>
  <c r="K52" i="83"/>
  <c r="K48" i="83"/>
  <c r="K44" i="83"/>
  <c r="K60" i="83"/>
  <c r="K56" i="83"/>
  <c r="K46" i="83"/>
  <c r="K17" i="83"/>
  <c r="K21" i="83"/>
  <c r="K13" i="83"/>
  <c r="K28" i="83"/>
  <c r="K42" i="83"/>
  <c r="K38" i="83"/>
  <c r="K33" i="83"/>
  <c r="K53" i="83"/>
  <c r="K49" i="83"/>
  <c r="K45" i="83"/>
  <c r="K61" i="83"/>
  <c r="K57" i="83"/>
  <c r="K22" i="83"/>
  <c r="K29" i="83"/>
  <c r="K34" i="83"/>
  <c r="K50" i="83"/>
  <c r="K58" i="83"/>
  <c r="K24" i="83"/>
  <c r="K36" i="83"/>
  <c r="K30" i="83"/>
  <c r="F63" i="21"/>
  <c r="N66" i="21"/>
  <c r="O63" i="21"/>
  <c r="O46" i="21"/>
  <c r="O52" i="21"/>
  <c r="O243" i="21" s="1"/>
  <c r="O233" i="21" s="1"/>
  <c r="O38" i="21"/>
  <c r="O241" i="21" s="1"/>
  <c r="O231" i="21" s="1"/>
  <c r="O242" i="21"/>
  <c r="O232" i="21" s="1"/>
  <c r="N45" i="21"/>
  <c r="P247" i="21"/>
  <c r="P39" i="21"/>
  <c r="P246" i="21" s="1"/>
  <c r="F46" i="21"/>
  <c r="D37" i="167" l="1"/>
  <c r="D33" i="167"/>
  <c r="D49" i="167"/>
  <c r="D31" i="167"/>
  <c r="D32" i="167"/>
  <c r="D34" i="167"/>
  <c r="G45" i="131"/>
  <c r="P245" i="21"/>
  <c r="O240" i="21"/>
  <c r="O230" i="21" s="1"/>
  <c r="F250" i="21"/>
  <c r="O67" i="21"/>
  <c r="O8" i="165"/>
  <c r="E13" i="130"/>
  <c r="D20" i="137"/>
  <c r="S31" i="165"/>
  <c r="O31" i="165" s="1"/>
  <c r="R30" i="132"/>
  <c r="N30" i="132" s="1"/>
  <c r="L16" i="57"/>
  <c r="T135" i="99" s="1"/>
  <c r="L28" i="57"/>
  <c r="L32" i="57"/>
  <c r="L31" i="57"/>
  <c r="L39" i="57"/>
  <c r="L14" i="57"/>
  <c r="T133" i="99" s="1"/>
  <c r="L30" i="57"/>
  <c r="L34" i="57"/>
  <c r="L38" i="57"/>
  <c r="L17" i="57"/>
  <c r="T136" i="99" s="1"/>
  <c r="L29" i="57"/>
  <c r="L27" i="57"/>
  <c r="J16" i="57"/>
  <c r="N135" i="99" s="1"/>
  <c r="J28" i="57"/>
  <c r="J32" i="57"/>
  <c r="J27" i="57"/>
  <c r="J14" i="57"/>
  <c r="N133" i="99" s="1"/>
  <c r="J30" i="57"/>
  <c r="J34" i="57"/>
  <c r="J38" i="57"/>
  <c r="J17" i="57"/>
  <c r="N136" i="99" s="1"/>
  <c r="J29" i="57"/>
  <c r="J31" i="57"/>
  <c r="J39" i="57"/>
  <c r="I16" i="57"/>
  <c r="K135" i="99" s="1"/>
  <c r="I28" i="57"/>
  <c r="I32" i="57"/>
  <c r="I31" i="57"/>
  <c r="I39" i="57"/>
  <c r="I14" i="57"/>
  <c r="K133" i="99" s="1"/>
  <c r="I30" i="57"/>
  <c r="I34" i="57"/>
  <c r="I38" i="57"/>
  <c r="I17" i="57"/>
  <c r="K136" i="99" s="1"/>
  <c r="I29" i="57"/>
  <c r="I27" i="57"/>
  <c r="F38" i="21"/>
  <c r="F241" i="21" s="1"/>
  <c r="F231" i="21" s="1"/>
  <c r="F47" i="21"/>
  <c r="F64" i="21"/>
  <c r="F52" i="21"/>
  <c r="F243" i="21" s="1"/>
  <c r="F233" i="21" s="1"/>
  <c r="F242" i="21"/>
  <c r="F232" i="21" s="1"/>
  <c r="F59" i="21"/>
  <c r="F244" i="21" s="1"/>
  <c r="F234" i="21" s="1"/>
  <c r="P252" i="21"/>
  <c r="P40" i="21"/>
  <c r="P251" i="21" s="1"/>
  <c r="P54" i="21"/>
  <c r="P253" i="21" s="1"/>
  <c r="P187" i="21"/>
  <c r="P184" i="21" s="1"/>
  <c r="P190" i="21"/>
  <c r="P61" i="21"/>
  <c r="P254" i="21" s="1"/>
  <c r="G33" i="21"/>
  <c r="G40" i="21"/>
  <c r="G251" i="21" s="1"/>
  <c r="G61" i="21"/>
  <c r="G254" i="21" s="1"/>
  <c r="G54" i="21"/>
  <c r="G253" i="21" s="1"/>
  <c r="G252" i="21"/>
  <c r="G32" i="21"/>
  <c r="G53" i="21"/>
  <c r="G248" i="21" s="1"/>
  <c r="G60" i="21"/>
  <c r="G249" i="21" s="1"/>
  <c r="G187" i="21"/>
  <c r="G184" i="21" s="1"/>
  <c r="G247" i="21"/>
  <c r="G39" i="21"/>
  <c r="G246" i="21" s="1"/>
  <c r="J65" i="21"/>
  <c r="D20" i="136"/>
  <c r="H18" i="99"/>
  <c r="P52" i="21"/>
  <c r="P243" i="21" s="1"/>
  <c r="P233" i="21" s="1"/>
  <c r="N65" i="21"/>
  <c r="F66" i="21"/>
  <c r="K23" i="83"/>
  <c r="I23" i="83"/>
  <c r="H23" i="83"/>
  <c r="O62" i="21"/>
  <c r="P63" i="21"/>
  <c r="O66" i="21"/>
  <c r="O45" i="21"/>
  <c r="P46" i="21"/>
  <c r="P38" i="21"/>
  <c r="P241" i="21" s="1"/>
  <c r="P231" i="21" s="1"/>
  <c r="F21" i="58" l="1"/>
  <c r="F25" i="58" s="1"/>
  <c r="F29" i="58"/>
  <c r="G21" i="58"/>
  <c r="G25" i="58" s="1"/>
  <c r="G29" i="58"/>
  <c r="I21" i="58"/>
  <c r="I25" i="58" s="1"/>
  <c r="I29" i="58"/>
  <c r="F240" i="21"/>
  <c r="F230" i="21" s="1"/>
  <c r="G245" i="21"/>
  <c r="G250" i="21"/>
  <c r="P250" i="21"/>
  <c r="P59" i="21"/>
  <c r="P244" i="21" s="1"/>
  <c r="P234" i="21" s="1"/>
  <c r="P242" i="21"/>
  <c r="P232" i="21" s="1"/>
  <c r="E44" i="130"/>
  <c r="P47" i="21"/>
  <c r="P64" i="21"/>
  <c r="G63" i="21"/>
  <c r="F45" i="21"/>
  <c r="F62" i="21"/>
  <c r="F67" i="21"/>
  <c r="G38" i="21"/>
  <c r="G241" i="21" s="1"/>
  <c r="G231" i="21" s="1"/>
  <c r="G46" i="21"/>
  <c r="G242" i="21"/>
  <c r="G232" i="21" s="1"/>
  <c r="G59" i="21"/>
  <c r="G244" i="21" s="1"/>
  <c r="G234" i="21" s="1"/>
  <c r="G52" i="21"/>
  <c r="G243" i="21" s="1"/>
  <c r="G233" i="21" s="1"/>
  <c r="G64" i="21"/>
  <c r="G47" i="21"/>
  <c r="M157" i="99"/>
  <c r="P158" i="99"/>
  <c r="F126" i="167" s="1"/>
  <c r="M158" i="99"/>
  <c r="V158" i="99"/>
  <c r="H126" i="167" s="1"/>
  <c r="J158" i="99"/>
  <c r="J157" i="99"/>
  <c r="P157" i="99"/>
  <c r="F125" i="167" s="1"/>
  <c r="V157" i="99"/>
  <c r="H125" i="167" s="1"/>
  <c r="O65" i="21"/>
  <c r="P66" i="21"/>
  <c r="P45" i="21" l="1"/>
  <c r="P240" i="21"/>
  <c r="P230" i="21" s="1"/>
  <c r="P62" i="21"/>
  <c r="G240" i="21"/>
  <c r="G230" i="21" s="1"/>
  <c r="D126" i="167"/>
  <c r="D125" i="167"/>
  <c r="D129" i="136"/>
  <c r="G129" i="136"/>
  <c r="F129" i="136"/>
  <c r="G130" i="136"/>
  <c r="F130" i="136"/>
  <c r="D130" i="136"/>
  <c r="P67" i="21"/>
  <c r="G62" i="21"/>
  <c r="G66" i="21"/>
  <c r="F65" i="21"/>
  <c r="G45" i="21"/>
  <c r="G67" i="21"/>
  <c r="E53" i="99"/>
  <c r="E50" i="99"/>
  <c r="E121" i="137"/>
  <c r="G123" i="137"/>
  <c r="G122" i="137"/>
  <c r="G121" i="137"/>
  <c r="F123" i="137"/>
  <c r="F120" i="137"/>
  <c r="E122" i="137"/>
  <c r="G120" i="137"/>
  <c r="F121" i="137"/>
  <c r="D121" i="137"/>
  <c r="D123" i="137"/>
  <c r="D108" i="137"/>
  <c r="D119" i="137"/>
  <c r="E123" i="137"/>
  <c r="E120" i="137"/>
  <c r="G105" i="137"/>
  <c r="F105" i="137"/>
  <c r="D107" i="137"/>
  <c r="D105" i="137"/>
  <c r="E108" i="137"/>
  <c r="E105" i="137"/>
  <c r="G108" i="137"/>
  <c r="F108" i="137"/>
  <c r="F122" i="137"/>
  <c r="D120" i="137"/>
  <c r="D122" i="137"/>
  <c r="G109" i="137"/>
  <c r="E109" i="137"/>
  <c r="F109" i="137"/>
  <c r="D109" i="137"/>
  <c r="E107" i="137"/>
  <c r="P65" i="21" l="1"/>
  <c r="G107" i="137"/>
  <c r="F107" i="137"/>
  <c r="G74" i="99"/>
  <c r="E208" i="99"/>
  <c r="G75" i="99"/>
  <c r="C37" i="132"/>
  <c r="G65" i="21"/>
  <c r="G153" i="99"/>
  <c r="G135" i="99"/>
  <c r="G148" i="99"/>
  <c r="G151" i="99"/>
  <c r="G149" i="99"/>
  <c r="G147" i="99"/>
  <c r="E146" i="99"/>
  <c r="X146" i="99" s="1"/>
  <c r="G133" i="99"/>
  <c r="G136" i="99"/>
  <c r="G150" i="99"/>
  <c r="E125" i="137"/>
  <c r="F129" i="137"/>
  <c r="D130" i="137"/>
  <c r="D125" i="137"/>
  <c r="G125" i="137"/>
  <c r="E119" i="137"/>
  <c r="F130" i="137"/>
  <c r="G130" i="137"/>
  <c r="F119" i="137"/>
  <c r="G129" i="137"/>
  <c r="D118" i="137"/>
  <c r="D129" i="137"/>
  <c r="F125" i="137"/>
  <c r="E129" i="137"/>
  <c r="G119" i="137"/>
  <c r="E130" i="137"/>
  <c r="D106" i="137"/>
  <c r="T65" i="99"/>
  <c r="G51" i="136"/>
  <c r="N64" i="99"/>
  <c r="F25" i="84"/>
  <c r="F24" i="84"/>
  <c r="T37" i="55"/>
  <c r="P63" i="99" s="1"/>
  <c r="N63" i="99" s="1"/>
  <c r="I24" i="84" l="1"/>
  <c r="J24" i="84"/>
  <c r="K24" i="84"/>
  <c r="G24" i="84"/>
  <c r="H24" i="84"/>
  <c r="H25" i="84"/>
  <c r="I25" i="84"/>
  <c r="J25" i="84"/>
  <c r="K25" i="84"/>
  <c r="G25" i="84"/>
  <c r="G146" i="99"/>
  <c r="G36" i="136"/>
  <c r="N50" i="99"/>
  <c r="T63" i="99"/>
  <c r="T64" i="99"/>
  <c r="F40" i="136"/>
  <c r="F38" i="137"/>
  <c r="K53" i="99"/>
  <c r="G40" i="137"/>
  <c r="G118" i="137"/>
  <c r="F118" i="137"/>
  <c r="E118" i="137"/>
  <c r="F40" i="137"/>
  <c r="G51" i="137"/>
  <c r="E106" i="137"/>
  <c r="F106" i="137"/>
  <c r="G106" i="137"/>
  <c r="T67" i="99"/>
  <c r="N65" i="99"/>
  <c r="F36" i="136"/>
  <c r="H64" i="99"/>
  <c r="N24" i="84" l="1"/>
  <c r="N25" i="84"/>
  <c r="T66" i="99"/>
  <c r="G36" i="137"/>
  <c r="F38" i="136"/>
  <c r="D40" i="136"/>
  <c r="N66" i="99"/>
  <c r="E36" i="137"/>
  <c r="F51" i="136"/>
  <c r="G40" i="136"/>
  <c r="E41" i="137"/>
  <c r="E51" i="137"/>
  <c r="F36" i="137"/>
  <c r="E40" i="137"/>
  <c r="F51" i="137"/>
  <c r="D38" i="136"/>
  <c r="G41" i="136"/>
  <c r="T53" i="99"/>
  <c r="H48" i="99"/>
  <c r="D36" i="136"/>
  <c r="H50" i="99"/>
  <c r="H65" i="99"/>
  <c r="G38" i="136"/>
  <c r="T50" i="99"/>
  <c r="K50" i="99"/>
  <c r="N53" i="99"/>
  <c r="F41" i="136"/>
  <c r="D11" i="84"/>
  <c r="D40" i="137" l="1"/>
  <c r="E38" i="137"/>
  <c r="G41" i="137"/>
  <c r="G38" i="137"/>
  <c r="F41" i="137"/>
  <c r="D36" i="137"/>
  <c r="D38" i="137"/>
  <c r="H53" i="99"/>
  <c r="D41" i="136"/>
  <c r="E49" i="99"/>
  <c r="D10" i="84"/>
  <c r="J31" i="21" l="1"/>
  <c r="I31" i="21"/>
  <c r="F31" i="21"/>
  <c r="G31" i="21"/>
  <c r="D41" i="137"/>
  <c r="F37" i="136"/>
  <c r="G37" i="136"/>
  <c r="D37" i="136"/>
  <c r="T49" i="99"/>
  <c r="F37" i="137" l="1"/>
  <c r="E37" i="137"/>
  <c r="G37" i="137"/>
  <c r="D37" i="137"/>
  <c r="H49" i="99"/>
  <c r="K49" i="99"/>
  <c r="N49" i="99"/>
  <c r="I70" i="21"/>
  <c r="J70" i="21"/>
  <c r="F70" i="21"/>
  <c r="G70" i="21"/>
  <c r="H70" i="99" l="1"/>
  <c r="T70" i="99"/>
  <c r="L37" i="55" l="1"/>
  <c r="J63" i="99" l="1"/>
  <c r="O197" i="99"/>
  <c r="I197" i="99"/>
  <c r="L197" i="99"/>
  <c r="U197" i="99"/>
  <c r="H63" i="99" l="1"/>
  <c r="H66" i="99" s="1"/>
  <c r="O189" i="99"/>
  <c r="L189" i="99"/>
  <c r="U189" i="99"/>
  <c r="I189" i="99"/>
  <c r="F205" i="99" l="1"/>
  <c r="G208" i="99"/>
  <c r="I205" i="99" l="1"/>
  <c r="O205" i="99"/>
  <c r="U205" i="99"/>
  <c r="E99" i="136"/>
  <c r="E98" i="136"/>
  <c r="F99" i="136" l="1"/>
  <c r="D99" i="136"/>
  <c r="D98" i="136"/>
  <c r="F98" i="136"/>
  <c r="D42" i="136" l="1"/>
  <c r="G42" i="136"/>
  <c r="F42" i="137"/>
  <c r="F42" i="136"/>
  <c r="D39" i="136"/>
  <c r="F39" i="136" l="1"/>
  <c r="G42" i="137"/>
  <c r="D42" i="137"/>
  <c r="E42" i="137"/>
  <c r="G39" i="136"/>
  <c r="D39" i="137"/>
  <c r="F39" i="137" l="1"/>
  <c r="E39" i="137"/>
  <c r="G39" i="137"/>
  <c r="K73" i="55" l="1"/>
  <c r="E209" i="99" l="1"/>
  <c r="G209" i="99" l="1"/>
  <c r="G54" i="136" l="1"/>
  <c r="D54" i="136"/>
  <c r="G54" i="137" l="1"/>
  <c r="D54" i="137"/>
  <c r="L205" i="99" l="1"/>
  <c r="L8" i="165" l="1"/>
  <c r="L31" i="165" s="1"/>
  <c r="K7" i="132"/>
  <c r="L32" i="99"/>
  <c r="H70" i="21" l="1"/>
  <c r="N8" i="165"/>
  <c r="M8" i="165"/>
  <c r="H12" i="167"/>
  <c r="U32" i="99"/>
  <c r="U31" i="99" s="1"/>
  <c r="O32" i="99"/>
  <c r="L7" i="132"/>
  <c r="M7" i="132"/>
  <c r="F33" i="58"/>
  <c r="E45" i="130"/>
  <c r="K30" i="132"/>
  <c r="L31" i="99" l="1"/>
  <c r="E12" i="167" s="1"/>
  <c r="L70" i="99"/>
  <c r="L204" i="99" s="1"/>
  <c r="N31" i="165"/>
  <c r="M31" i="165"/>
  <c r="O31" i="99"/>
  <c r="F12" i="167" s="1"/>
  <c r="O70" i="99"/>
  <c r="O204" i="99" s="1"/>
  <c r="K70" i="99"/>
  <c r="G70" i="99"/>
  <c r="E54" i="137"/>
  <c r="H44" i="55"/>
  <c r="H33" i="21"/>
  <c r="H252" i="21"/>
  <c r="H54" i="21"/>
  <c r="H253" i="21" s="1"/>
  <c r="H40" i="21"/>
  <c r="H251" i="21" s="1"/>
  <c r="H61" i="21"/>
  <c r="H254" i="21" s="1"/>
  <c r="H32" i="21"/>
  <c r="H53" i="21"/>
  <c r="H248" i="21" s="1"/>
  <c r="H60" i="21"/>
  <c r="H249" i="21" s="1"/>
  <c r="H247" i="21"/>
  <c r="H39" i="21"/>
  <c r="H246" i="21" s="1"/>
  <c r="F5" i="159"/>
  <c r="G45" i="130"/>
  <c r="M30" i="132"/>
  <c r="F45" i="130"/>
  <c r="L30" i="132"/>
  <c r="AC44" i="55" l="1"/>
  <c r="W70" i="99"/>
  <c r="D13" i="58"/>
  <c r="H245" i="21"/>
  <c r="H250" i="21"/>
  <c r="H31" i="21"/>
  <c r="H187" i="21"/>
  <c r="H184" i="21" s="1"/>
  <c r="F70" i="99"/>
  <c r="G204" i="99"/>
  <c r="N70" i="99"/>
  <c r="E70" i="99" s="1"/>
  <c r="F54" i="136"/>
  <c r="F54" i="137"/>
  <c r="H46" i="21"/>
  <c r="H47" i="21"/>
  <c r="H64" i="21"/>
  <c r="H242" i="21"/>
  <c r="H232" i="21" s="1"/>
  <c r="H38" i="21"/>
  <c r="H241" i="21" s="1"/>
  <c r="H231" i="21" s="1"/>
  <c r="H52" i="21"/>
  <c r="H243" i="21" s="1"/>
  <c r="H233" i="21" s="1"/>
  <c r="H59" i="21"/>
  <c r="H244" i="21" s="1"/>
  <c r="H234" i="21" s="1"/>
  <c r="H63" i="21"/>
  <c r="E252" i="21"/>
  <c r="E61" i="21"/>
  <c r="E254" i="21" s="1"/>
  <c r="E54" i="21"/>
  <c r="E253" i="21" s="1"/>
  <c r="E190" i="21"/>
  <c r="E40" i="21"/>
  <c r="G5" i="159"/>
  <c r="E188" i="21"/>
  <c r="E60" i="21"/>
  <c r="E249" i="21" s="1"/>
  <c r="E53" i="21"/>
  <c r="E248" i="21" s="1"/>
  <c r="E247" i="21"/>
  <c r="E39" i="21"/>
  <c r="E246" i="21" s="1"/>
  <c r="L39" i="21"/>
  <c r="L246" i="21" s="1"/>
  <c r="L188" i="21"/>
  <c r="L247" i="21"/>
  <c r="L60" i="21"/>
  <c r="L249" i="21" s="1"/>
  <c r="L53" i="21"/>
  <c r="L248" i="21" s="1"/>
  <c r="I33" i="58"/>
  <c r="M247" i="21"/>
  <c r="M39" i="21"/>
  <c r="M246" i="21" s="1"/>
  <c r="M188" i="21"/>
  <c r="M60" i="21"/>
  <c r="M249" i="21" s="1"/>
  <c r="M53" i="21"/>
  <c r="M248" i="21" s="1"/>
  <c r="X70" i="99" l="1"/>
  <c r="E245" i="21"/>
  <c r="M245" i="21"/>
  <c r="H240" i="21"/>
  <c r="H230" i="21" s="1"/>
  <c r="E47" i="21"/>
  <c r="E251" i="21"/>
  <c r="E250" i="21" s="1"/>
  <c r="L245" i="21"/>
  <c r="AG36" i="159"/>
  <c r="AF65" i="159"/>
  <c r="AE61" i="159"/>
  <c r="AG68" i="159"/>
  <c r="AG46" i="159"/>
  <c r="AE68" i="159"/>
  <c r="AF66" i="159"/>
  <c r="AD46" i="159"/>
  <c r="AD19" i="159"/>
  <c r="AD55" i="159"/>
  <c r="AF72" i="159"/>
  <c r="AD40" i="159"/>
  <c r="AG21" i="159"/>
  <c r="AD60" i="159"/>
  <c r="AF47" i="159"/>
  <c r="AG55" i="159"/>
  <c r="AD56" i="159"/>
  <c r="AG40" i="159"/>
  <c r="AG47" i="159"/>
  <c r="AF60" i="159"/>
  <c r="AE66" i="159"/>
  <c r="AF56" i="159"/>
  <c r="AD72" i="159"/>
  <c r="AE40" i="159"/>
  <c r="AG39" i="159"/>
  <c r="AE47" i="159"/>
  <c r="AE21" i="159"/>
  <c r="AF46" i="159"/>
  <c r="AE70" i="159"/>
  <c r="AD70" i="159"/>
  <c r="AF19" i="159"/>
  <c r="AG60" i="159"/>
  <c r="AG66" i="159"/>
  <c r="AG72" i="159"/>
  <c r="AF39" i="159"/>
  <c r="AD21" i="159"/>
  <c r="AE19" i="159"/>
  <c r="AE56" i="159"/>
  <c r="AF38" i="159"/>
  <c r="AG64" i="159"/>
  <c r="AE22" i="159"/>
  <c r="AE54" i="159"/>
  <c r="AF63" i="159"/>
  <c r="AD59" i="159"/>
  <c r="AD36" i="159"/>
  <c r="AD18" i="159"/>
  <c r="AF67" i="159"/>
  <c r="AD37" i="159"/>
  <c r="AG62" i="159"/>
  <c r="C35" i="165"/>
  <c r="F204" i="99"/>
  <c r="AE38" i="159"/>
  <c r="AG38" i="159"/>
  <c r="AD61" i="159"/>
  <c r="AG22" i="159"/>
  <c r="AF54" i="159"/>
  <c r="AE63" i="159"/>
  <c r="AG43" i="159"/>
  <c r="AE36" i="159"/>
  <c r="AG15" i="159"/>
  <c r="E204" i="99"/>
  <c r="C33" i="132"/>
  <c r="AF42" i="159"/>
  <c r="AD24" i="159"/>
  <c r="AD47" i="159"/>
  <c r="AF70" i="159"/>
  <c r="AG20" i="159"/>
  <c r="AD67" i="159"/>
  <c r="AF18" i="159"/>
  <c r="AD62" i="159"/>
  <c r="AG42" i="159"/>
  <c r="AF57" i="159"/>
  <c r="AE35" i="159"/>
  <c r="AF24" i="159"/>
  <c r="AF32" i="159"/>
  <c r="AE60" i="159"/>
  <c r="AD68" i="159"/>
  <c r="AE37" i="159"/>
  <c r="AD66" i="159"/>
  <c r="AG56" i="159"/>
  <c r="AE72" i="159"/>
  <c r="AE73" i="159"/>
  <c r="AE39" i="159"/>
  <c r="AD25" i="159"/>
  <c r="AF21" i="159"/>
  <c r="AE46" i="159"/>
  <c r="AG19" i="159"/>
  <c r="AF69" i="159"/>
  <c r="AF22" i="159"/>
  <c r="AG63" i="159"/>
  <c r="AG54" i="159"/>
  <c r="AG65" i="159"/>
  <c r="AF49" i="159"/>
  <c r="AF59" i="159"/>
  <c r="AG61" i="159"/>
  <c r="AE43" i="159"/>
  <c r="AE64" i="159"/>
  <c r="AD32" i="159"/>
  <c r="AD39" i="159"/>
  <c r="AG32" i="159"/>
  <c r="AE55" i="159"/>
  <c r="AE17" i="159"/>
  <c r="AF52" i="159"/>
  <c r="AE58" i="159"/>
  <c r="AE23" i="159"/>
  <c r="AF16" i="159"/>
  <c r="AG74" i="159"/>
  <c r="AD45" i="159"/>
  <c r="AE32" i="159"/>
  <c r="H67" i="21"/>
  <c r="E64" i="21"/>
  <c r="H66" i="21"/>
  <c r="AD15" i="159"/>
  <c r="H45" i="21"/>
  <c r="H62" i="21"/>
  <c r="AF15" i="159"/>
  <c r="M252" i="21"/>
  <c r="M40" i="21"/>
  <c r="M251" i="21" s="1"/>
  <c r="M61" i="21"/>
  <c r="M254" i="21" s="1"/>
  <c r="M190" i="21"/>
  <c r="M54" i="21"/>
  <c r="M253" i="21" s="1"/>
  <c r="M187" i="21"/>
  <c r="M184" i="21" s="1"/>
  <c r="L61" i="21"/>
  <c r="L254" i="21" s="1"/>
  <c r="L190" i="21"/>
  <c r="L59" i="21"/>
  <c r="L244" i="21" s="1"/>
  <c r="L234" i="21" s="1"/>
  <c r="L252" i="21"/>
  <c r="L54" i="21"/>
  <c r="L253" i="21" s="1"/>
  <c r="L40" i="21"/>
  <c r="L251" i="21" s="1"/>
  <c r="C12" i="133"/>
  <c r="E46" i="21"/>
  <c r="E38" i="21"/>
  <c r="E241" i="21" s="1"/>
  <c r="E231" i="21" s="1"/>
  <c r="E59" i="21"/>
  <c r="E244" i="21" s="1"/>
  <c r="E234" i="21" s="1"/>
  <c r="E242" i="21"/>
  <c r="E232" i="21" s="1"/>
  <c r="E52" i="21"/>
  <c r="E243" i="21" s="1"/>
  <c r="E233" i="21" s="1"/>
  <c r="E187" i="21"/>
  <c r="E184" i="21" s="1"/>
  <c r="E63" i="21"/>
  <c r="M63" i="21"/>
  <c r="M46" i="21"/>
  <c r="L63" i="21"/>
  <c r="L46" i="21"/>
  <c r="G33" i="58"/>
  <c r="L64" i="21" l="1"/>
  <c r="AF73" i="159"/>
  <c r="E67" i="21"/>
  <c r="L250" i="21"/>
  <c r="E240" i="21"/>
  <c r="E230" i="21" s="1"/>
  <c r="M250" i="21"/>
  <c r="AG70" i="159"/>
  <c r="AD51" i="159"/>
  <c r="AF40" i="159"/>
  <c r="AF55" i="159"/>
  <c r="AE49" i="159"/>
  <c r="AF68" i="159"/>
  <c r="AE51" i="159"/>
  <c r="AG57" i="159"/>
  <c r="M64" i="21"/>
  <c r="AG24" i="159"/>
  <c r="AD34" i="159"/>
  <c r="AD64" i="159"/>
  <c r="AG49" i="159"/>
  <c r="AG45" i="159"/>
  <c r="AF64" i="159"/>
  <c r="AE48" i="159"/>
  <c r="AG73" i="159"/>
  <c r="AD49" i="159"/>
  <c r="AG41" i="159"/>
  <c r="AG23" i="159"/>
  <c r="AD38" i="159"/>
  <c r="AG48" i="159"/>
  <c r="AG25" i="159"/>
  <c r="AD41" i="159"/>
  <c r="AE57" i="159"/>
  <c r="AF53" i="159"/>
  <c r="AG17" i="159"/>
  <c r="AE24" i="159"/>
  <c r="AG16" i="159"/>
  <c r="AE41" i="159"/>
  <c r="AG67" i="159"/>
  <c r="AD48" i="159"/>
  <c r="AD20" i="159"/>
  <c r="AE42" i="159"/>
  <c r="AG37" i="159"/>
  <c r="AG34" i="159"/>
  <c r="AG59" i="159"/>
  <c r="AE15" i="159"/>
  <c r="AF61" i="159"/>
  <c r="AD16" i="159"/>
  <c r="AD43" i="159"/>
  <c r="AD73" i="159"/>
  <c r="AF74" i="159"/>
  <c r="AD57" i="159"/>
  <c r="AD52" i="159"/>
  <c r="AD23" i="159"/>
  <c r="AG35" i="159"/>
  <c r="AF25" i="159"/>
  <c r="AF51" i="159"/>
  <c r="AF41" i="159"/>
  <c r="AF45" i="159"/>
  <c r="AE74" i="159"/>
  <c r="AG52" i="159"/>
  <c r="AE53" i="159"/>
  <c r="AF37" i="159"/>
  <c r="AE34" i="159"/>
  <c r="AD69" i="159"/>
  <c r="AD65" i="159"/>
  <c r="AE69" i="159"/>
  <c r="AF43" i="159"/>
  <c r="AD63" i="159"/>
  <c r="AD54" i="159"/>
  <c r="AF44" i="159"/>
  <c r="AE65" i="159"/>
  <c r="AD35" i="159"/>
  <c r="AD17" i="159"/>
  <c r="AG44" i="159"/>
  <c r="AG51" i="159"/>
  <c r="AE44" i="159"/>
  <c r="AF23" i="159"/>
  <c r="AE62" i="159"/>
  <c r="AE20" i="159"/>
  <c r="AE16" i="159"/>
  <c r="AE25" i="159"/>
  <c r="AD44" i="159"/>
  <c r="AF62" i="159"/>
  <c r="AF34" i="159"/>
  <c r="AG69" i="159"/>
  <c r="AD58" i="159"/>
  <c r="AD74" i="159"/>
  <c r="AE59" i="159"/>
  <c r="AF36" i="159"/>
  <c r="AG58" i="159"/>
  <c r="AE52" i="159"/>
  <c r="AF17" i="159"/>
  <c r="AD22" i="159"/>
  <c r="AF58" i="159"/>
  <c r="AD53" i="159"/>
  <c r="AG50" i="159"/>
  <c r="AE67" i="159"/>
  <c r="AF20" i="159"/>
  <c r="AE18" i="159"/>
  <c r="AD42" i="159"/>
  <c r="AD50" i="159"/>
  <c r="AF48" i="159"/>
  <c r="AE45" i="159"/>
  <c r="AG53" i="159"/>
  <c r="AE50" i="159"/>
  <c r="AF35" i="159"/>
  <c r="AG18" i="159"/>
  <c r="AF50" i="159"/>
  <c r="M59" i="21"/>
  <c r="M244" i="21" s="1"/>
  <c r="M234" i="21" s="1"/>
  <c r="M52" i="21"/>
  <c r="M243" i="21" s="1"/>
  <c r="M233" i="21" s="1"/>
  <c r="M38" i="21"/>
  <c r="M241" i="21" s="1"/>
  <c r="M231" i="21" s="1"/>
  <c r="M47" i="21"/>
  <c r="L187" i="21"/>
  <c r="L184" i="21" s="1"/>
  <c r="L52" i="21"/>
  <c r="L38" i="21"/>
  <c r="L241" i="21" s="1"/>
  <c r="L231" i="21" s="1"/>
  <c r="L242" i="21"/>
  <c r="L232" i="21" s="1"/>
  <c r="L47" i="21"/>
  <c r="M242" i="21"/>
  <c r="M232" i="21" s="1"/>
  <c r="H65" i="21"/>
  <c r="AB34" i="159"/>
  <c r="E66" i="21"/>
  <c r="E12" i="133"/>
  <c r="D12" i="133"/>
  <c r="G12" i="133"/>
  <c r="F12" i="133"/>
  <c r="AA73" i="159"/>
  <c r="AB73" i="159"/>
  <c r="AB45" i="159"/>
  <c r="AA45" i="159"/>
  <c r="AB59" i="159"/>
  <c r="AA59" i="159"/>
  <c r="AA48" i="159"/>
  <c r="AB48" i="159"/>
  <c r="AB56" i="159"/>
  <c r="AA56" i="159"/>
  <c r="AA28" i="159"/>
  <c r="AB28" i="159"/>
  <c r="AB62" i="159"/>
  <c r="AA62" i="159"/>
  <c r="AB67" i="159"/>
  <c r="AA67" i="159"/>
  <c r="AB49" i="159"/>
  <c r="AA49" i="159"/>
  <c r="AB50" i="159"/>
  <c r="AA50" i="159"/>
  <c r="AA58" i="159"/>
  <c r="AB58" i="159"/>
  <c r="AB61" i="159"/>
  <c r="AA61" i="159"/>
  <c r="AF27" i="159"/>
  <c r="AG27" i="159"/>
  <c r="AE27" i="159"/>
  <c r="AD27" i="159"/>
  <c r="AA18" i="159"/>
  <c r="AB18" i="159"/>
  <c r="AB54" i="159"/>
  <c r="AA54" i="159"/>
  <c r="AA36" i="159"/>
  <c r="AB36" i="159"/>
  <c r="AB16" i="159"/>
  <c r="AA16" i="159"/>
  <c r="AB53" i="159"/>
  <c r="AA53" i="159"/>
  <c r="AB35" i="159"/>
  <c r="AA35" i="159"/>
  <c r="AA24" i="159"/>
  <c r="AB24" i="159"/>
  <c r="AA37" i="159"/>
  <c r="AB37" i="159"/>
  <c r="AB39" i="159"/>
  <c r="AA39" i="159"/>
  <c r="AB70" i="159"/>
  <c r="AA70" i="159"/>
  <c r="AA25" i="159"/>
  <c r="AB25" i="159"/>
  <c r="AA74" i="159"/>
  <c r="AB74" i="159"/>
  <c r="AA51" i="159"/>
  <c r="AB51" i="159"/>
  <c r="AA72" i="159"/>
  <c r="AB72" i="159"/>
  <c r="AA27" i="159"/>
  <c r="AB27" i="159"/>
  <c r="AB52" i="159"/>
  <c r="AA52" i="159"/>
  <c r="AB19" i="159"/>
  <c r="AA19" i="159"/>
  <c r="AA65" i="159"/>
  <c r="AB65" i="159"/>
  <c r="AA23" i="159"/>
  <c r="AB23" i="159"/>
  <c r="AB15" i="159"/>
  <c r="AA15" i="159"/>
  <c r="AA68" i="159"/>
  <c r="AB68" i="159"/>
  <c r="AA20" i="159"/>
  <c r="AB20" i="159"/>
  <c r="AA66" i="159"/>
  <c r="AB66" i="159"/>
  <c r="AA64" i="159"/>
  <c r="AB64" i="159"/>
  <c r="AB30" i="159"/>
  <c r="AA30" i="159"/>
  <c r="AA42" i="159"/>
  <c r="AB42" i="159"/>
  <c r="AB55" i="159"/>
  <c r="AA55" i="159"/>
  <c r="AB47" i="159"/>
  <c r="AA47" i="159"/>
  <c r="AA46" i="159"/>
  <c r="AB46" i="159"/>
  <c r="AB63" i="159"/>
  <c r="AA63" i="159"/>
  <c r="AB21" i="159"/>
  <c r="AA21" i="159"/>
  <c r="AB69" i="159"/>
  <c r="AA69" i="159"/>
  <c r="AB41" i="159"/>
  <c r="AA41" i="159"/>
  <c r="AA17" i="159"/>
  <c r="AB17" i="159"/>
  <c r="AG30" i="159"/>
  <c r="AD30" i="159"/>
  <c r="AF30" i="159"/>
  <c r="AE30" i="159"/>
  <c r="AB44" i="159"/>
  <c r="AA44" i="159"/>
  <c r="AA22" i="159"/>
  <c r="AB22" i="159"/>
  <c r="AA43" i="159"/>
  <c r="AB43" i="159"/>
  <c r="AB57" i="159"/>
  <c r="AA57" i="159"/>
  <c r="AA40" i="159"/>
  <c r="AB40" i="159"/>
  <c r="AB38" i="159"/>
  <c r="AA38" i="159"/>
  <c r="AA60" i="159"/>
  <c r="AB60" i="159"/>
  <c r="E45" i="21"/>
  <c r="E62" i="21"/>
  <c r="M66" i="21"/>
  <c r="L66" i="21"/>
  <c r="L67" i="21" l="1"/>
  <c r="M240" i="21"/>
  <c r="M230" i="21" s="1"/>
  <c r="L62" i="21"/>
  <c r="L243" i="21"/>
  <c r="L233" i="21" s="1"/>
  <c r="D96" i="159"/>
  <c r="H96" i="159" s="1"/>
  <c r="M62" i="21"/>
  <c r="M67" i="21"/>
  <c r="F71" i="137"/>
  <c r="D71" i="137"/>
  <c r="C52" i="165"/>
  <c r="C47" i="165"/>
  <c r="C50" i="165"/>
  <c r="C17" i="134"/>
  <c r="C15" i="134"/>
  <c r="C12" i="134"/>
  <c r="E71" i="137"/>
  <c r="AD28" i="159"/>
  <c r="AA32" i="159"/>
  <c r="AA34" i="159"/>
  <c r="AE28" i="159"/>
  <c r="D8" i="90"/>
  <c r="E9" i="90" s="1"/>
  <c r="G4" i="186" s="1"/>
  <c r="AF28" i="159"/>
  <c r="AG28" i="159"/>
  <c r="AB32" i="159"/>
  <c r="M45" i="21"/>
  <c r="L45" i="21"/>
  <c r="C14" i="133"/>
  <c r="E72" i="167"/>
  <c r="C16" i="133"/>
  <c r="E70" i="167"/>
  <c r="E65" i="21"/>
  <c r="E16" i="136"/>
  <c r="K31" i="99"/>
  <c r="M65" i="21" l="1"/>
  <c r="G71" i="137"/>
  <c r="L65" i="21"/>
  <c r="L240" i="21"/>
  <c r="L230" i="21" s="1"/>
  <c r="T50" i="165"/>
  <c r="G15" i="134"/>
  <c r="H50" i="165"/>
  <c r="F15" i="134"/>
  <c r="F50" i="165"/>
  <c r="G17" i="134"/>
  <c r="H52" i="165"/>
  <c r="F12" i="134"/>
  <c r="F47" i="165"/>
  <c r="G12" i="134"/>
  <c r="H47" i="165"/>
  <c r="F17" i="134"/>
  <c r="F52" i="165"/>
  <c r="E76" i="136"/>
  <c r="E74" i="136"/>
  <c r="G184" i="99"/>
  <c r="F16" i="133"/>
  <c r="D16" i="133"/>
  <c r="E16" i="133"/>
  <c r="G16" i="133"/>
  <c r="J9" i="90"/>
  <c r="D9" i="90"/>
  <c r="I9" i="90"/>
  <c r="H9" i="90"/>
  <c r="E14" i="133"/>
  <c r="D14" i="133"/>
  <c r="F14" i="133"/>
  <c r="G14" i="133"/>
  <c r="E16" i="137"/>
  <c r="E40" i="132"/>
  <c r="G16" i="136"/>
  <c r="F16" i="136"/>
  <c r="N31" i="99"/>
  <c r="D74" i="137" l="1"/>
  <c r="E74" i="137"/>
  <c r="E76" i="137"/>
  <c r="F76" i="137"/>
  <c r="F74" i="137"/>
  <c r="E35" i="165"/>
  <c r="D76" i="137"/>
  <c r="G76" i="137"/>
  <c r="G74" i="137"/>
  <c r="E184" i="99"/>
  <c r="F40" i="132"/>
  <c r="G40" i="132"/>
  <c r="F16" i="137"/>
  <c r="G16" i="137"/>
  <c r="F35" i="165" l="1"/>
  <c r="L35" i="165"/>
  <c r="Q35" i="165"/>
  <c r="R35" i="165" l="1"/>
  <c r="M35" i="165"/>
  <c r="S35" i="165"/>
  <c r="N35" i="165"/>
  <c r="L42" i="55" l="1"/>
  <c r="P38" i="55"/>
  <c r="P37" i="55"/>
  <c r="P39" i="55"/>
  <c r="P41" i="55"/>
  <c r="M67" i="99" s="1"/>
  <c r="K67" i="99" s="1"/>
  <c r="P40" i="55"/>
  <c r="P42" i="55"/>
  <c r="M68" i="99" s="1"/>
  <c r="M63" i="99" l="1"/>
  <c r="AC37" i="55"/>
  <c r="AC39" i="55"/>
  <c r="M65" i="99"/>
  <c r="K68" i="99"/>
  <c r="AC40" i="55"/>
  <c r="M66" i="99"/>
  <c r="G66" i="99" s="1"/>
  <c r="G200" i="99" s="1"/>
  <c r="AC38" i="55"/>
  <c r="M64" i="99"/>
  <c r="J68" i="99"/>
  <c r="D47" i="167" s="1"/>
  <c r="G65" i="99" l="1"/>
  <c r="K65" i="99"/>
  <c r="G64" i="99"/>
  <c r="K64" i="99"/>
  <c r="H68" i="99"/>
  <c r="K63" i="99"/>
  <c r="G63" i="99"/>
  <c r="D51" i="136"/>
  <c r="D51" i="137"/>
  <c r="E64" i="99" l="1"/>
  <c r="G198" i="99"/>
  <c r="E63" i="99"/>
  <c r="G197" i="99"/>
  <c r="K66" i="99"/>
  <c r="E65" i="99"/>
  <c r="G199" i="99"/>
  <c r="E69" i="167"/>
  <c r="E68" i="167"/>
  <c r="X63" i="99" l="1"/>
  <c r="E66" i="99"/>
  <c r="E197" i="99"/>
  <c r="X65" i="99"/>
  <c r="E199" i="99"/>
  <c r="X64" i="99"/>
  <c r="E198" i="99"/>
  <c r="E73" i="136"/>
  <c r="M183" i="99"/>
  <c r="X66" i="99" l="1"/>
  <c r="E200" i="99"/>
  <c r="K183" i="99"/>
  <c r="E72" i="136" l="1"/>
  <c r="K70" i="21" l="1"/>
  <c r="K8" i="165" l="1"/>
  <c r="J7" i="132"/>
  <c r="I24" i="20" l="1"/>
  <c r="BP24" i="20" s="1"/>
  <c r="I23" i="20"/>
  <c r="BP23" i="20" s="1"/>
  <c r="I17" i="20"/>
  <c r="BP17" i="20" s="1"/>
  <c r="I25" i="20"/>
  <c r="BP25" i="20" s="1"/>
  <c r="I19" i="20"/>
  <c r="BP19" i="20" s="1"/>
  <c r="I18" i="20"/>
  <c r="BP18" i="20" s="1"/>
  <c r="I7" i="132"/>
  <c r="C45" i="130" s="1"/>
  <c r="AB42" i="55"/>
  <c r="V68" i="99" s="1"/>
  <c r="K31" i="165"/>
  <c r="J31" i="165" s="1"/>
  <c r="I31" i="165" s="1"/>
  <c r="J8" i="165"/>
  <c r="I8" i="165" s="1"/>
  <c r="I31" i="99"/>
  <c r="D12" i="167" s="1"/>
  <c r="D45" i="130"/>
  <c r="J30" i="132"/>
  <c r="I30" i="132" s="1"/>
  <c r="H30" i="132" s="1"/>
  <c r="T68" i="99" l="1"/>
  <c r="H47" i="167"/>
  <c r="E28" i="98"/>
  <c r="D15" i="20"/>
  <c r="L41" i="55"/>
  <c r="L49" i="55"/>
  <c r="T49" i="55"/>
  <c r="N75" i="99" s="1"/>
  <c r="T42" i="55"/>
  <c r="P49" i="55"/>
  <c r="T48" i="55"/>
  <c r="F39" i="165" s="1"/>
  <c r="P48" i="55"/>
  <c r="X42" i="55"/>
  <c r="S68" i="99" s="1"/>
  <c r="X48" i="55"/>
  <c r="G39" i="165" s="1"/>
  <c r="L48" i="55"/>
  <c r="X49" i="55"/>
  <c r="T41" i="55"/>
  <c r="P67" i="99" s="1"/>
  <c r="N67" i="99" s="1"/>
  <c r="H7" i="132"/>
  <c r="H31" i="99"/>
  <c r="D16" i="136"/>
  <c r="F24" i="167"/>
  <c r="E24" i="167"/>
  <c r="C18" i="134"/>
  <c r="C53" i="165"/>
  <c r="E73" i="167"/>
  <c r="G187" i="99"/>
  <c r="AE31" i="159"/>
  <c r="C17" i="133"/>
  <c r="AG31" i="159"/>
  <c r="AB31" i="159"/>
  <c r="AF31" i="159"/>
  <c r="AD31" i="159"/>
  <c r="AA31" i="159"/>
  <c r="F28" i="137"/>
  <c r="E28" i="136"/>
  <c r="L174" i="99"/>
  <c r="K42" i="99"/>
  <c r="G28" i="137"/>
  <c r="E28" i="137"/>
  <c r="E33" i="98"/>
  <c r="D16" i="137"/>
  <c r="D28" i="137" s="1"/>
  <c r="N42" i="99"/>
  <c r="O174" i="99"/>
  <c r="F28" i="136"/>
  <c r="K61" i="21"/>
  <c r="K254" i="21" s="1"/>
  <c r="K190" i="21"/>
  <c r="K54" i="21"/>
  <c r="K33" i="21"/>
  <c r="K40" i="21"/>
  <c r="K251" i="21" s="1"/>
  <c r="K252" i="21"/>
  <c r="D36" i="21"/>
  <c r="K32" i="21"/>
  <c r="K188" i="21"/>
  <c r="K53" i="21"/>
  <c r="K247" i="21"/>
  <c r="K39" i="21"/>
  <c r="K246" i="21" s="1"/>
  <c r="K60" i="21"/>
  <c r="K249" i="21" s="1"/>
  <c r="D35" i="21"/>
  <c r="Q68" i="99" l="1"/>
  <c r="G47" i="167"/>
  <c r="P68" i="99"/>
  <c r="F47" i="167" s="1"/>
  <c r="AC42" i="55"/>
  <c r="J67" i="99"/>
  <c r="AC41" i="55"/>
  <c r="F37" i="132"/>
  <c r="G68" i="99"/>
  <c r="G67" i="99"/>
  <c r="H67" i="99"/>
  <c r="E31" i="99"/>
  <c r="G28" i="136"/>
  <c r="T42" i="99"/>
  <c r="T174" i="99" s="1"/>
  <c r="AB48" i="55"/>
  <c r="AB49" i="55"/>
  <c r="E49" i="55" s="1"/>
  <c r="H42" i="99"/>
  <c r="D24" i="167"/>
  <c r="I174" i="99"/>
  <c r="D28" i="136"/>
  <c r="U174" i="99"/>
  <c r="A43" i="99"/>
  <c r="H24" i="167"/>
  <c r="H23" i="167"/>
  <c r="H75" i="99"/>
  <c r="D53" i="21"/>
  <c r="D248" i="21" s="1"/>
  <c r="K248" i="21"/>
  <c r="K245" i="21" s="1"/>
  <c r="D54" i="21"/>
  <c r="D253" i="21" s="1"/>
  <c r="K253" i="21"/>
  <c r="K250" i="21" s="1"/>
  <c r="F14" i="84"/>
  <c r="N14" i="84" s="1"/>
  <c r="D12" i="21"/>
  <c r="D39" i="165"/>
  <c r="K39" i="165" s="1"/>
  <c r="D37" i="132"/>
  <c r="O37" i="132" s="1"/>
  <c r="G37" i="132"/>
  <c r="R37" i="132" s="1"/>
  <c r="I31" i="20"/>
  <c r="I51" i="20" s="1"/>
  <c r="T75" i="99"/>
  <c r="T209" i="99" s="1"/>
  <c r="D27" i="20"/>
  <c r="K75" i="99"/>
  <c r="H74" i="99"/>
  <c r="J74" i="99" s="1"/>
  <c r="D54" i="167" s="1"/>
  <c r="T74" i="99"/>
  <c r="N74" i="99"/>
  <c r="D12" i="132"/>
  <c r="E37" i="132"/>
  <c r="E39" i="165"/>
  <c r="L39" i="165" s="1"/>
  <c r="K74" i="99"/>
  <c r="K208" i="99" s="1"/>
  <c r="J12" i="167"/>
  <c r="D40" i="132"/>
  <c r="G18" i="134"/>
  <c r="H53" i="165"/>
  <c r="D35" i="165"/>
  <c r="F18" i="134"/>
  <c r="F53" i="165"/>
  <c r="R39" i="165"/>
  <c r="M39" i="165"/>
  <c r="D17" i="133"/>
  <c r="G17" i="133"/>
  <c r="E17" i="133"/>
  <c r="F17" i="133"/>
  <c r="E77" i="136"/>
  <c r="E187" i="99"/>
  <c r="R83" i="21"/>
  <c r="D70" i="21"/>
  <c r="K46" i="21"/>
  <c r="K63" i="21"/>
  <c r="K64" i="21"/>
  <c r="D44" i="21"/>
  <c r="D252" i="21" s="1"/>
  <c r="Q224" i="21" s="1"/>
  <c r="D61" i="21"/>
  <c r="D254" i="21" s="1"/>
  <c r="Q226" i="21" s="1"/>
  <c r="D190" i="21"/>
  <c r="S36" i="21"/>
  <c r="D40" i="21"/>
  <c r="D251" i="21" s="1"/>
  <c r="Q223" i="21" s="1"/>
  <c r="K43" i="99"/>
  <c r="M40" i="99"/>
  <c r="M175" i="99"/>
  <c r="M172" i="99" s="1"/>
  <c r="G35" i="137"/>
  <c r="G35" i="136"/>
  <c r="F35" i="136"/>
  <c r="F35" i="137"/>
  <c r="T41" i="99"/>
  <c r="D60" i="21"/>
  <c r="D249" i="21" s="1"/>
  <c r="Q221" i="21" s="1"/>
  <c r="D188" i="21"/>
  <c r="S35" i="21"/>
  <c r="D43" i="21"/>
  <c r="D247" i="21" s="1"/>
  <c r="Q219" i="21" s="1"/>
  <c r="D39" i="21"/>
  <c r="D246" i="21" s="1"/>
  <c r="Q218" i="21" s="1"/>
  <c r="D34" i="21"/>
  <c r="E35" i="137"/>
  <c r="L37" i="132"/>
  <c r="Q37" i="132"/>
  <c r="T43" i="99"/>
  <c r="V40" i="99"/>
  <c r="H30" i="167" s="1"/>
  <c r="V175" i="99"/>
  <c r="V172" i="99" s="1"/>
  <c r="P75" i="99"/>
  <c r="F55" i="167" s="1"/>
  <c r="N209" i="99"/>
  <c r="G27" i="137"/>
  <c r="N174" i="99"/>
  <c r="K174" i="99"/>
  <c r="K47" i="21"/>
  <c r="K242" i="21"/>
  <c r="K232" i="21" s="1"/>
  <c r="K59" i="21"/>
  <c r="K244" i="21" s="1"/>
  <c r="K234" i="21" s="1"/>
  <c r="K52" i="21"/>
  <c r="K187" i="21"/>
  <c r="K38" i="21"/>
  <c r="K31" i="21"/>
  <c r="M74" i="99"/>
  <c r="N43" i="99"/>
  <c r="P40" i="99"/>
  <c r="F30" i="167" s="1"/>
  <c r="P175" i="99"/>
  <c r="P172" i="99" s="1"/>
  <c r="E48" i="55" l="1"/>
  <c r="H39" i="165"/>
  <c r="AC48" i="55"/>
  <c r="N68" i="99"/>
  <c r="E68" i="99"/>
  <c r="G202" i="99"/>
  <c r="AC49" i="55"/>
  <c r="E67" i="99"/>
  <c r="G201" i="99"/>
  <c r="E42" i="99"/>
  <c r="E174" i="99" s="1"/>
  <c r="G27" i="136"/>
  <c r="J75" i="99"/>
  <c r="D55" i="167" s="1"/>
  <c r="H209" i="99"/>
  <c r="H174" i="99"/>
  <c r="F174" i="99"/>
  <c r="U173" i="99"/>
  <c r="U172" i="99" s="1"/>
  <c r="U40" i="99"/>
  <c r="H22" i="167" s="1"/>
  <c r="H208" i="99"/>
  <c r="I16" i="136"/>
  <c r="P39" i="165"/>
  <c r="P37" i="132"/>
  <c r="K37" i="132"/>
  <c r="V74" i="99"/>
  <c r="D13" i="132"/>
  <c r="O13" i="132" s="1"/>
  <c r="T208" i="99"/>
  <c r="M75" i="99"/>
  <c r="K209" i="99"/>
  <c r="Q220" i="21"/>
  <c r="Q225" i="21"/>
  <c r="D250" i="21"/>
  <c r="D245" i="21"/>
  <c r="K45" i="21"/>
  <c r="K241" i="21"/>
  <c r="K231" i="21" s="1"/>
  <c r="D52" i="21"/>
  <c r="D243" i="21" s="1"/>
  <c r="K243" i="21"/>
  <c r="K233" i="21" s="1"/>
  <c r="V75" i="99"/>
  <c r="H55" i="167" s="1"/>
  <c r="J37" i="132"/>
  <c r="M37" i="132"/>
  <c r="Q39" i="165"/>
  <c r="N208" i="99"/>
  <c r="D18" i="132"/>
  <c r="P74" i="99"/>
  <c r="F54" i="167" s="1"/>
  <c r="X39" i="165"/>
  <c r="C41" i="165"/>
  <c r="C40" i="132"/>
  <c r="E32" i="132" s="1"/>
  <c r="N37" i="132"/>
  <c r="X35" i="165"/>
  <c r="V34" i="165"/>
  <c r="D13" i="165"/>
  <c r="P35" i="165"/>
  <c r="O35" i="165" s="1"/>
  <c r="K35" i="165"/>
  <c r="J35" i="165" s="1"/>
  <c r="J39" i="165"/>
  <c r="X14" i="55"/>
  <c r="D77" i="137"/>
  <c r="F77" i="137"/>
  <c r="E77" i="137"/>
  <c r="G77" i="137"/>
  <c r="I44" i="99"/>
  <c r="D29" i="137"/>
  <c r="K67" i="21"/>
  <c r="G18" i="132"/>
  <c r="K66" i="21"/>
  <c r="D63" i="21"/>
  <c r="D46" i="21"/>
  <c r="N175" i="99"/>
  <c r="M208" i="99"/>
  <c r="G59" i="136"/>
  <c r="G59" i="137"/>
  <c r="H43" i="99"/>
  <c r="J40" i="99"/>
  <c r="J175" i="99"/>
  <c r="J172" i="99" s="1"/>
  <c r="I16" i="137"/>
  <c r="T40" i="99"/>
  <c r="T173" i="99"/>
  <c r="F34" i="136"/>
  <c r="F34" i="137"/>
  <c r="K175" i="99"/>
  <c r="G58" i="137"/>
  <c r="G58" i="136"/>
  <c r="K62" i="21"/>
  <c r="E58" i="137"/>
  <c r="K184" i="21"/>
  <c r="F58" i="137"/>
  <c r="F58" i="136"/>
  <c r="D35" i="136"/>
  <c r="D35" i="137"/>
  <c r="P209" i="99"/>
  <c r="G26" i="136"/>
  <c r="F59" i="136"/>
  <c r="F59" i="137"/>
  <c r="D59" i="136"/>
  <c r="D59" i="137"/>
  <c r="J208" i="99"/>
  <c r="T175" i="99"/>
  <c r="E34" i="137"/>
  <c r="J12" i="132"/>
  <c r="O12" i="132"/>
  <c r="D59" i="21"/>
  <c r="D244" i="21" s="1"/>
  <c r="D38" i="21"/>
  <c r="D241" i="21" s="1"/>
  <c r="D187" i="21"/>
  <c r="D42" i="21"/>
  <c r="D242" i="21" s="1"/>
  <c r="S34" i="21"/>
  <c r="G34" i="137"/>
  <c r="G34" i="136"/>
  <c r="E59" i="137"/>
  <c r="D15" i="132"/>
  <c r="D47" i="21"/>
  <c r="G26" i="137"/>
  <c r="D58" i="137"/>
  <c r="D58" i="136"/>
  <c r="D64" i="21"/>
  <c r="X53" i="55" l="1"/>
  <c r="G12" i="165"/>
  <c r="G40" i="99"/>
  <c r="D30" i="167"/>
  <c r="D29" i="167" s="1"/>
  <c r="G34" i="165"/>
  <c r="C104" i="165"/>
  <c r="S39" i="165"/>
  <c r="N39" i="165"/>
  <c r="V208" i="99"/>
  <c r="H54" i="167"/>
  <c r="X68" i="99"/>
  <c r="E202" i="99"/>
  <c r="C31" i="132"/>
  <c r="C32" i="165"/>
  <c r="X67" i="99"/>
  <c r="E201" i="99"/>
  <c r="D17" i="131"/>
  <c r="J209" i="99"/>
  <c r="J13" i="132"/>
  <c r="V209" i="99"/>
  <c r="D34" i="165"/>
  <c r="P34" i="165" s="1"/>
  <c r="O39" i="165"/>
  <c r="I39" i="165" s="1"/>
  <c r="D33" i="132"/>
  <c r="D38" i="131" s="1"/>
  <c r="F34" i="165"/>
  <c r="M34" i="165" s="1"/>
  <c r="H34" i="165"/>
  <c r="S34" i="165" s="1"/>
  <c r="E34" i="165"/>
  <c r="L34" i="165" s="1"/>
  <c r="Q222" i="21"/>
  <c r="Q217" i="21"/>
  <c r="D14" i="165"/>
  <c r="K14" i="165" s="1"/>
  <c r="Q213" i="21"/>
  <c r="K65" i="21"/>
  <c r="E19" i="165"/>
  <c r="Q19" i="165" s="1"/>
  <c r="V35" i="165"/>
  <c r="W35" i="165" s="1"/>
  <c r="M209" i="99"/>
  <c r="I37" i="132"/>
  <c r="D16" i="165"/>
  <c r="D19" i="165"/>
  <c r="P19" i="165" s="1"/>
  <c r="Q216" i="21"/>
  <c r="D234" i="21"/>
  <c r="Q206" i="21" s="1"/>
  <c r="Q215" i="21"/>
  <c r="D233" i="21"/>
  <c r="Q205" i="21" s="1"/>
  <c r="Q214" i="21"/>
  <c r="D232" i="21"/>
  <c r="Q204" i="21" s="1"/>
  <c r="K240" i="21"/>
  <c r="K230" i="21" s="1"/>
  <c r="D240" i="21"/>
  <c r="F12" i="132"/>
  <c r="L12" i="132" s="1"/>
  <c r="V39" i="165"/>
  <c r="W39" i="165" s="1"/>
  <c r="G32" i="132"/>
  <c r="R32" i="132" s="1"/>
  <c r="E12" i="132"/>
  <c r="F32" i="132"/>
  <c r="Q32" i="132" s="1"/>
  <c r="P208" i="99"/>
  <c r="F33" i="132"/>
  <c r="Q33" i="132" s="1"/>
  <c r="X42" i="99"/>
  <c r="V31" i="165"/>
  <c r="W31" i="165" s="1"/>
  <c r="V19" i="165"/>
  <c r="V13" i="165"/>
  <c r="W13" i="165" s="1"/>
  <c r="V16" i="165"/>
  <c r="O18" i="132"/>
  <c r="J18" i="132"/>
  <c r="G11" i="132"/>
  <c r="G15" i="130" s="1"/>
  <c r="G33" i="132"/>
  <c r="R33" i="132" s="1"/>
  <c r="E33" i="132"/>
  <c r="E38" i="131" s="1"/>
  <c r="E31" i="132"/>
  <c r="D32" i="132"/>
  <c r="O32" i="132" s="1"/>
  <c r="G31" i="132"/>
  <c r="R31" i="132" s="1"/>
  <c r="D31" i="132"/>
  <c r="J31" i="132" s="1"/>
  <c r="F31" i="132"/>
  <c r="F36" i="131" s="1"/>
  <c r="I35" i="165"/>
  <c r="D25" i="167"/>
  <c r="E16" i="165"/>
  <c r="F13" i="165"/>
  <c r="F16" i="165"/>
  <c r="P13" i="165"/>
  <c r="K13" i="165"/>
  <c r="D29" i="136"/>
  <c r="O44" i="99"/>
  <c r="G29" i="136"/>
  <c r="H44" i="99"/>
  <c r="G12" i="132"/>
  <c r="R12" i="132" s="1"/>
  <c r="D67" i="21"/>
  <c r="D66" i="21"/>
  <c r="G33" i="137"/>
  <c r="G33" i="136"/>
  <c r="D62" i="21"/>
  <c r="E33" i="137"/>
  <c r="O15" i="132"/>
  <c r="J15" i="132"/>
  <c r="F15" i="132"/>
  <c r="H175" i="99"/>
  <c r="T172" i="99"/>
  <c r="E15" i="132"/>
  <c r="P32" i="132"/>
  <c r="K32" i="132"/>
  <c r="R18" i="132"/>
  <c r="M18" i="132"/>
  <c r="D34" i="136"/>
  <c r="D34" i="137"/>
  <c r="F33" i="136"/>
  <c r="F33" i="137"/>
  <c r="I32" i="98"/>
  <c r="G15" i="132"/>
  <c r="D45" i="21"/>
  <c r="D184" i="21"/>
  <c r="J39" i="99"/>
  <c r="F32" i="165" l="1"/>
  <c r="R32" i="165" s="1"/>
  <c r="G32" i="165"/>
  <c r="K16" i="165"/>
  <c r="U16" i="165"/>
  <c r="V32" i="165"/>
  <c r="G102" i="165"/>
  <c r="V104" i="165"/>
  <c r="G96" i="165"/>
  <c r="G98" i="165"/>
  <c r="G95" i="165"/>
  <c r="G97" i="165"/>
  <c r="G80" i="165"/>
  <c r="G82" i="165"/>
  <c r="G83" i="165"/>
  <c r="D32" i="165"/>
  <c r="W32" i="165" s="1"/>
  <c r="H32" i="165"/>
  <c r="N32" i="165" s="1"/>
  <c r="E32" i="165"/>
  <c r="Q32" i="165" s="1"/>
  <c r="R34" i="165"/>
  <c r="P14" i="165"/>
  <c r="L32" i="132"/>
  <c r="D38" i="130"/>
  <c r="O33" i="132"/>
  <c r="K32" i="165"/>
  <c r="J33" i="132"/>
  <c r="K34" i="165"/>
  <c r="J34" i="165" s="1"/>
  <c r="W34" i="165"/>
  <c r="Q34" i="165"/>
  <c r="S32" i="165"/>
  <c r="X34" i="165"/>
  <c r="N34" i="165"/>
  <c r="X32" i="165"/>
  <c r="P16" i="165"/>
  <c r="M32" i="165"/>
  <c r="W16" i="165"/>
  <c r="L19" i="165"/>
  <c r="E18" i="132"/>
  <c r="L33" i="132"/>
  <c r="K19" i="165"/>
  <c r="Q31" i="132"/>
  <c r="W19" i="165"/>
  <c r="F38" i="131"/>
  <c r="O31" i="132"/>
  <c r="H37" i="132"/>
  <c r="F38" i="130"/>
  <c r="D36" i="131"/>
  <c r="Q212" i="21"/>
  <c r="Q12" i="132"/>
  <c r="E13" i="165"/>
  <c r="L13" i="165" s="1"/>
  <c r="M31" i="132"/>
  <c r="L44" i="99"/>
  <c r="F19" i="165"/>
  <c r="M19" i="165" s="1"/>
  <c r="G36" i="131"/>
  <c r="G15" i="131"/>
  <c r="E29" i="137"/>
  <c r="M11" i="132"/>
  <c r="J32" i="132"/>
  <c r="M33" i="132"/>
  <c r="M32" i="132"/>
  <c r="K31" i="132"/>
  <c r="R11" i="132"/>
  <c r="K12" i="132"/>
  <c r="L31" i="132"/>
  <c r="F18" i="132"/>
  <c r="P12" i="132"/>
  <c r="P33" i="132"/>
  <c r="K33" i="132"/>
  <c r="E36" i="131"/>
  <c r="G38" i="130"/>
  <c r="P31" i="132"/>
  <c r="G38" i="131"/>
  <c r="X16" i="165"/>
  <c r="O34" i="165"/>
  <c r="U39" i="99"/>
  <c r="U38" i="99" s="1"/>
  <c r="G24" i="136" s="1"/>
  <c r="H25" i="167"/>
  <c r="X50" i="99"/>
  <c r="F25" i="167"/>
  <c r="G29" i="137"/>
  <c r="F29" i="137"/>
  <c r="S19" i="165"/>
  <c r="N19" i="165"/>
  <c r="S12" i="165"/>
  <c r="N12" i="165"/>
  <c r="L16" i="165"/>
  <c r="Q16" i="165"/>
  <c r="R13" i="165"/>
  <c r="M13" i="165"/>
  <c r="J32" i="165"/>
  <c r="R16" i="165"/>
  <c r="M16" i="165"/>
  <c r="S16" i="165"/>
  <c r="N16" i="165"/>
  <c r="S13" i="165"/>
  <c r="N13" i="165"/>
  <c r="N32" i="132"/>
  <c r="M12" i="132"/>
  <c r="N44" i="99"/>
  <c r="F29" i="136"/>
  <c r="T44" i="99"/>
  <c r="R66" i="21"/>
  <c r="R67" i="21"/>
  <c r="L15" i="132"/>
  <c r="Q15" i="132"/>
  <c r="D65" i="21"/>
  <c r="E63" i="98"/>
  <c r="S45" i="21"/>
  <c r="R15" i="132"/>
  <c r="M15" i="132"/>
  <c r="P15" i="132"/>
  <c r="K15" i="132"/>
  <c r="AD14" i="159"/>
  <c r="AG14" i="159"/>
  <c r="AE14" i="159"/>
  <c r="AF14" i="159"/>
  <c r="D33" i="137"/>
  <c r="D33" i="136"/>
  <c r="P32" i="165" l="1"/>
  <c r="O32" i="165" s="1"/>
  <c r="L32" i="165"/>
  <c r="F44" i="99"/>
  <c r="E44" i="99" s="1"/>
  <c r="X44" i="99" s="1"/>
  <c r="N33" i="132"/>
  <c r="X19" i="165"/>
  <c r="K18" i="132"/>
  <c r="P18" i="132"/>
  <c r="X53" i="99"/>
  <c r="R19" i="165"/>
  <c r="N31" i="132"/>
  <c r="J19" i="165"/>
  <c r="E29" i="136"/>
  <c r="K44" i="99"/>
  <c r="Q13" i="165"/>
  <c r="O13" i="165" s="1"/>
  <c r="N12" i="132"/>
  <c r="X13" i="165"/>
  <c r="E25" i="167"/>
  <c r="O19" i="165"/>
  <c r="I32" i="132"/>
  <c r="H32" i="132" s="1"/>
  <c r="I31" i="132"/>
  <c r="I33" i="132"/>
  <c r="H33" i="132" s="1"/>
  <c r="G25" i="136"/>
  <c r="Q18" i="132"/>
  <c r="N18" i="132" s="1"/>
  <c r="L18" i="132"/>
  <c r="I18" i="132" s="1"/>
  <c r="I32" i="165"/>
  <c r="D92" i="159"/>
  <c r="H92" i="159" s="1"/>
  <c r="I34" i="165"/>
  <c r="O16" i="165"/>
  <c r="J16" i="165"/>
  <c r="J13" i="165"/>
  <c r="H21" i="167"/>
  <c r="O14" i="165"/>
  <c r="J14" i="165"/>
  <c r="C38" i="131"/>
  <c r="G14" i="132"/>
  <c r="N15" i="132"/>
  <c r="I12" i="132"/>
  <c r="I15" i="132"/>
  <c r="U69" i="99"/>
  <c r="U77" i="99" s="1"/>
  <c r="H20" i="167" s="1"/>
  <c r="G25" i="137"/>
  <c r="AB14" i="159"/>
  <c r="AA14" i="159"/>
  <c r="C11" i="133"/>
  <c r="R65" i="21"/>
  <c r="S65" i="21"/>
  <c r="I19" i="165" l="1"/>
  <c r="H31" i="132"/>
  <c r="C36" i="131"/>
  <c r="C38" i="130"/>
  <c r="I13" i="132"/>
  <c r="C17" i="130" s="1"/>
  <c r="R14" i="132"/>
  <c r="R10" i="132" s="1"/>
  <c r="M14" i="132"/>
  <c r="M10" i="132" s="1"/>
  <c r="H18" i="132"/>
  <c r="I16" i="165"/>
  <c r="I13" i="165"/>
  <c r="C11" i="134"/>
  <c r="C16" i="130" s="1"/>
  <c r="C46" i="165"/>
  <c r="S15" i="165"/>
  <c r="S11" i="165" s="1"/>
  <c r="N15" i="165"/>
  <c r="N11" i="165" s="1"/>
  <c r="H15" i="132"/>
  <c r="H12" i="132"/>
  <c r="U81" i="99"/>
  <c r="U84" i="99" s="1"/>
  <c r="G24" i="137"/>
  <c r="E64" i="137"/>
  <c r="F11" i="133"/>
  <c r="G11" i="133"/>
  <c r="E11" i="133"/>
  <c r="D11" i="133"/>
  <c r="C16" i="131"/>
  <c r="G64" i="137"/>
  <c r="D64" i="137"/>
  <c r="F64" i="137"/>
  <c r="M14" i="167" l="1"/>
  <c r="T81" i="99"/>
  <c r="E28" i="153" s="1"/>
  <c r="F176" i="99"/>
  <c r="D16" i="131"/>
  <c r="F16" i="131"/>
  <c r="D63" i="137"/>
  <c r="G63" i="137"/>
  <c r="G16" i="131"/>
  <c r="F63" i="137"/>
  <c r="E16" i="131"/>
  <c r="E63" i="137"/>
  <c r="T84" i="99" l="1"/>
  <c r="F28" i="153" s="1"/>
  <c r="F11" i="134"/>
  <c r="F46" i="165"/>
  <c r="G11" i="134"/>
  <c r="H46" i="165"/>
  <c r="E176" i="99"/>
  <c r="C6" i="173" s="1"/>
  <c r="G62" i="137"/>
  <c r="G139" i="137" s="1"/>
  <c r="F62" i="137"/>
  <c r="D62" i="137"/>
  <c r="E62" i="137"/>
  <c r="F16" i="130" l="1"/>
  <c r="G16" i="130"/>
  <c r="E35" i="154"/>
  <c r="H28" i="153"/>
  <c r="F35" i="154" l="1"/>
  <c r="H35" i="154" s="1"/>
  <c r="V183" i="99"/>
  <c r="T183" i="99" l="1"/>
  <c r="E37" i="154"/>
  <c r="E10" i="154"/>
  <c r="E28" i="154"/>
  <c r="G13" i="137" l="1"/>
  <c r="L13" i="137" s="1"/>
  <c r="E19" i="154"/>
  <c r="F19" i="154"/>
  <c r="G73" i="137"/>
  <c r="G72" i="137"/>
  <c r="E33" i="154"/>
  <c r="F28" i="154"/>
  <c r="F37" i="154"/>
  <c r="F33" i="154" s="1"/>
  <c r="F10" i="154"/>
  <c r="G142" i="137" l="1"/>
  <c r="G68" i="137"/>
  <c r="G31" i="133"/>
  <c r="H19" i="154"/>
  <c r="H28" i="154"/>
  <c r="H37" i="154"/>
  <c r="H10" i="154"/>
  <c r="H33" i="154"/>
  <c r="G35" i="131" l="1"/>
  <c r="K26" i="153" l="1"/>
  <c r="J26" i="153" l="1"/>
  <c r="D35" i="130" l="1"/>
  <c r="G35" i="130"/>
  <c r="F35" i="130" l="1"/>
  <c r="C35" i="130" l="1"/>
  <c r="C52" i="131" l="1"/>
  <c r="I29" i="20" l="1"/>
  <c r="I30" i="20" l="1"/>
  <c r="I50" i="20" s="1"/>
  <c r="E23" i="167"/>
  <c r="E27" i="136"/>
  <c r="K41" i="99"/>
  <c r="L40" i="99"/>
  <c r="L173" i="99"/>
  <c r="L172" i="99" s="1"/>
  <c r="F27" i="137"/>
  <c r="I49" i="20"/>
  <c r="E27" i="137"/>
  <c r="F23" i="167" l="1"/>
  <c r="O173" i="99"/>
  <c r="O172" i="99" s="1"/>
  <c r="F27" i="136"/>
  <c r="N41" i="99"/>
  <c r="O40" i="99"/>
  <c r="O39" i="99" s="1"/>
  <c r="T14" i="55"/>
  <c r="E22" i="167"/>
  <c r="E26" i="136"/>
  <c r="L39" i="99"/>
  <c r="K173" i="99"/>
  <c r="K172" i="99" s="1"/>
  <c r="K40" i="99"/>
  <c r="E26" i="137"/>
  <c r="F26" i="137"/>
  <c r="P14" i="55"/>
  <c r="H14" i="55" l="1"/>
  <c r="C12" i="165" s="1"/>
  <c r="F26" i="136"/>
  <c r="F22" i="167"/>
  <c r="N173" i="99"/>
  <c r="N172" i="99" s="1"/>
  <c r="N40" i="99"/>
  <c r="F11" i="132"/>
  <c r="F12" i="165"/>
  <c r="T53" i="55"/>
  <c r="F25" i="137"/>
  <c r="F21" i="167"/>
  <c r="O38" i="99"/>
  <c r="F25" i="136"/>
  <c r="E25" i="136"/>
  <c r="L38" i="99"/>
  <c r="E21" i="167"/>
  <c r="E12" i="165"/>
  <c r="E11" i="132"/>
  <c r="P53" i="55"/>
  <c r="E25" i="137"/>
  <c r="W40" i="99" l="1"/>
  <c r="AC14" i="55"/>
  <c r="E24" i="137"/>
  <c r="E139" i="137" s="1"/>
  <c r="F24" i="137"/>
  <c r="F139" i="137" s="1"/>
  <c r="R12" i="165"/>
  <c r="M12" i="165"/>
  <c r="Q12" i="165"/>
  <c r="L12" i="165"/>
  <c r="O69" i="99"/>
  <c r="F24" i="136"/>
  <c r="K11" i="132"/>
  <c r="E15" i="131"/>
  <c r="P11" i="132"/>
  <c r="L69" i="99"/>
  <c r="L77" i="99" s="1"/>
  <c r="E24" i="136"/>
  <c r="F15" i="131"/>
  <c r="Q11" i="132"/>
  <c r="L11" i="132"/>
  <c r="F15" i="130"/>
  <c r="L81" i="99" l="1"/>
  <c r="L215" i="99" s="1"/>
  <c r="E20" i="167"/>
  <c r="K215" i="99"/>
  <c r="E9" i="167"/>
  <c r="E13" i="136"/>
  <c r="J13" i="136" s="1"/>
  <c r="L224" i="99"/>
  <c r="L218" i="99"/>
  <c r="L227" i="99" s="1"/>
  <c r="K81" i="99"/>
  <c r="L84" i="99"/>
  <c r="F14" i="132"/>
  <c r="F15" i="165"/>
  <c r="O77" i="99"/>
  <c r="F20" i="167" s="1"/>
  <c r="E14" i="132"/>
  <c r="E15" i="165"/>
  <c r="E16" i="172" l="1"/>
  <c r="F16" i="172" s="1"/>
  <c r="E16" i="169"/>
  <c r="F16" i="169" s="1"/>
  <c r="K218" i="99"/>
  <c r="K227" i="99" s="1"/>
  <c r="K224" i="99"/>
  <c r="K16" i="167"/>
  <c r="K9" i="167"/>
  <c r="K84" i="99"/>
  <c r="O81" i="99"/>
  <c r="Q14" i="132"/>
  <c r="Q10" i="132" s="1"/>
  <c r="L14" i="132"/>
  <c r="L10" i="132" s="1"/>
  <c r="Q15" i="165"/>
  <c r="L15" i="165"/>
  <c r="K14" i="132"/>
  <c r="P14" i="132"/>
  <c r="R15" i="165"/>
  <c r="R11" i="165" s="1"/>
  <c r="M15" i="165"/>
  <c r="M11" i="165" s="1"/>
  <c r="K14" i="167" l="1"/>
  <c r="K10" i="132"/>
  <c r="Q11" i="165"/>
  <c r="P10" i="132"/>
  <c r="L11" i="165"/>
  <c r="O84" i="99"/>
  <c r="N81" i="99"/>
  <c r="L14" i="167" l="1"/>
  <c r="E17" i="154"/>
  <c r="N84" i="99"/>
  <c r="E19" i="153"/>
  <c r="E13" i="137"/>
  <c r="J13" i="137" l="1"/>
  <c r="E142" i="137"/>
  <c r="F19" i="153"/>
  <c r="F13" i="137"/>
  <c r="F17" i="154"/>
  <c r="F15" i="154" s="1"/>
  <c r="E26" i="154"/>
  <c r="E15" i="154"/>
  <c r="H15" i="154" l="1"/>
  <c r="H17" i="154"/>
  <c r="E24" i="154"/>
  <c r="H19" i="153"/>
  <c r="F26" i="154"/>
  <c r="F24" i="154" s="1"/>
  <c r="K13" i="137"/>
  <c r="F142" i="137"/>
  <c r="E72" i="137" l="1"/>
  <c r="N183" i="99"/>
  <c r="P183" i="99"/>
  <c r="F69" i="167"/>
  <c r="F73" i="136"/>
  <c r="H26" i="154"/>
  <c r="H24" i="154"/>
  <c r="E73" i="137"/>
  <c r="F68" i="167"/>
  <c r="F72" i="136"/>
  <c r="F72" i="137" l="1"/>
  <c r="F73" i="137"/>
  <c r="E31" i="133"/>
  <c r="E68" i="137"/>
  <c r="E35" i="131" l="1"/>
  <c r="F31" i="133"/>
  <c r="F68" i="137"/>
  <c r="F35" i="131" l="1"/>
  <c r="O51" i="55" l="1"/>
  <c r="O52" i="55" s="1"/>
  <c r="G73" i="55" l="1"/>
  <c r="D10" i="83"/>
  <c r="D9" i="83" s="1"/>
  <c r="I16" i="83" l="1"/>
  <c r="I10" i="83" s="1"/>
  <c r="J16" i="83"/>
  <c r="J10" i="83" s="1"/>
  <c r="J9" i="83" s="1"/>
  <c r="F10" i="83"/>
  <c r="G13" i="57" s="1"/>
  <c r="C79" i="165" s="1"/>
  <c r="H16" i="83"/>
  <c r="K16" i="83"/>
  <c r="E12" i="57"/>
  <c r="E33" i="57" s="1"/>
  <c r="E41" i="57" s="1"/>
  <c r="E42" i="57" s="1"/>
  <c r="G79" i="165" l="1"/>
  <c r="F79" i="165"/>
  <c r="W132" i="99"/>
  <c r="K13" i="57"/>
  <c r="Q132" i="99" s="1"/>
  <c r="G100" i="167" s="1"/>
  <c r="I13" i="57"/>
  <c r="K132" i="99" s="1"/>
  <c r="F9" i="83"/>
  <c r="N11" i="57" s="1"/>
  <c r="C10" i="135"/>
  <c r="K10" i="83"/>
  <c r="I9" i="83"/>
  <c r="H10" i="83"/>
  <c r="G10" i="90" l="1"/>
  <c r="G18" i="57"/>
  <c r="C84" i="165" s="1"/>
  <c r="G84" i="165" s="1"/>
  <c r="J13" i="57"/>
  <c r="N132" i="99" s="1"/>
  <c r="L13" i="57"/>
  <c r="T132" i="99" s="1"/>
  <c r="E132" i="99"/>
  <c r="H9" i="83"/>
  <c r="K9" i="83"/>
  <c r="G132" i="99" l="1"/>
  <c r="X132" i="99"/>
  <c r="K18" i="57"/>
  <c r="Q137" i="99" s="1"/>
  <c r="G105" i="167" s="1"/>
  <c r="W137" i="99"/>
  <c r="F104" i="137" l="1"/>
  <c r="D104" i="137"/>
  <c r="E104" i="137"/>
  <c r="G104" i="137"/>
  <c r="D23" i="167" l="1"/>
  <c r="F13" i="84"/>
  <c r="N13" i="84" s="1"/>
  <c r="E60" i="98"/>
  <c r="D27" i="137"/>
  <c r="I60" i="98" l="1"/>
  <c r="H60" i="98"/>
  <c r="G60" i="98"/>
  <c r="H41" i="99"/>
  <c r="I40" i="99"/>
  <c r="I173" i="99"/>
  <c r="I172" i="99" s="1"/>
  <c r="D27" i="136"/>
  <c r="D26" i="137"/>
  <c r="D22" i="167" l="1"/>
  <c r="F40" i="99"/>
  <c r="D26" i="136"/>
  <c r="I39" i="99"/>
  <c r="E41" i="99"/>
  <c r="H173" i="99"/>
  <c r="H172" i="99" s="1"/>
  <c r="F173" i="99"/>
  <c r="F172" i="99" s="1"/>
  <c r="F171" i="99" s="1"/>
  <c r="F170" i="99" s="1"/>
  <c r="F203" i="99" s="1"/>
  <c r="F211" i="99" s="1"/>
  <c r="H40" i="99"/>
  <c r="D25" i="137"/>
  <c r="L53" i="55"/>
  <c r="D11" i="132"/>
  <c r="D12" i="165"/>
  <c r="D25" i="136" l="1"/>
  <c r="F39" i="99"/>
  <c r="D21" i="167"/>
  <c r="E173" i="99"/>
  <c r="X41" i="99"/>
  <c r="I38" i="99"/>
  <c r="H39" i="99"/>
  <c r="X12" i="165"/>
  <c r="P12" i="165"/>
  <c r="K12" i="165"/>
  <c r="D15" i="131"/>
  <c r="D15" i="130"/>
  <c r="J11" i="132"/>
  <c r="O11" i="132"/>
  <c r="D24" i="137"/>
  <c r="D139" i="137" s="1"/>
  <c r="H53" i="55"/>
  <c r="I69" i="99" l="1"/>
  <c r="I77" i="99" s="1"/>
  <c r="D20" i="167" s="1"/>
  <c r="F38" i="99"/>
  <c r="F69" i="99" s="1"/>
  <c r="D24" i="136"/>
  <c r="I11" i="132"/>
  <c r="N11" i="132"/>
  <c r="O12" i="165"/>
  <c r="D14" i="132"/>
  <c r="D15" i="165"/>
  <c r="U11" i="165" s="1"/>
  <c r="L13" i="55"/>
  <c r="J12" i="165"/>
  <c r="X15" i="165" l="1"/>
  <c r="P15" i="165"/>
  <c r="K15" i="165"/>
  <c r="D11" i="165"/>
  <c r="C15" i="130"/>
  <c r="C15" i="131"/>
  <c r="O14" i="132"/>
  <c r="J14" i="132"/>
  <c r="D10" i="132"/>
  <c r="F77" i="99"/>
  <c r="X49" i="99"/>
  <c r="I81" i="99"/>
  <c r="N14" i="132" l="1"/>
  <c r="O10" i="132"/>
  <c r="I14" i="132"/>
  <c r="J10" i="132"/>
  <c r="J15" i="165"/>
  <c r="K11" i="165"/>
  <c r="H81" i="99"/>
  <c r="I84" i="99"/>
  <c r="O15" i="165"/>
  <c r="O11" i="165" s="1"/>
  <c r="P11" i="165"/>
  <c r="B5" i="173" l="1"/>
  <c r="J14" i="167"/>
  <c r="N10" i="132"/>
  <c r="I10" i="132"/>
  <c r="H84" i="99"/>
  <c r="E10" i="153"/>
  <c r="J11" i="165"/>
  <c r="F10" i="153" l="1"/>
  <c r="D13" i="137"/>
  <c r="E8" i="154"/>
  <c r="H10" i="153" l="1"/>
  <c r="I13" i="137"/>
  <c r="D142" i="137"/>
  <c r="E6" i="154"/>
  <c r="F8" i="154"/>
  <c r="F6" i="154" s="1"/>
  <c r="H6" i="154" l="1"/>
  <c r="H8" i="154"/>
  <c r="D68" i="167"/>
  <c r="D72" i="136"/>
  <c r="D69" i="167"/>
  <c r="D73" i="136"/>
  <c r="J183" i="99"/>
  <c r="D73" i="137" l="1"/>
  <c r="G182" i="99"/>
  <c r="D72" i="137"/>
  <c r="H183" i="99"/>
  <c r="G183" i="99"/>
  <c r="D68" i="137" l="1"/>
  <c r="E182" i="99"/>
  <c r="D31" i="133"/>
  <c r="E183" i="99"/>
  <c r="D35" i="131" l="1"/>
  <c r="I31" i="133"/>
  <c r="D13" i="173" l="1"/>
  <c r="D5" i="173" l="1"/>
  <c r="D9" i="173"/>
  <c r="D7" i="173"/>
  <c r="D10" i="173"/>
  <c r="D8" i="173"/>
  <c r="D12" i="173"/>
  <c r="D6" i="173"/>
  <c r="D11" i="173"/>
  <c r="D29" i="20" l="1"/>
  <c r="D17" i="20"/>
  <c r="D31" i="20"/>
  <c r="D19" i="20"/>
  <c r="D16" i="20"/>
  <c r="D28" i="20"/>
  <c r="E19" i="20"/>
  <c r="D18" i="20"/>
  <c r="D30" i="20"/>
  <c r="E28" i="20"/>
  <c r="J12" i="20"/>
  <c r="J11" i="20"/>
  <c r="J19" i="20" l="1"/>
  <c r="BL19" i="20"/>
  <c r="E48" i="20"/>
  <c r="E31" i="20"/>
  <c r="E18" i="20"/>
  <c r="E17" i="20"/>
  <c r="E30" i="20"/>
  <c r="E16" i="20"/>
  <c r="E29" i="20"/>
  <c r="J13" i="20"/>
  <c r="J10" i="20"/>
  <c r="J16" i="20" l="1"/>
  <c r="BL16" i="20"/>
  <c r="J18" i="20"/>
  <c r="BL18" i="20"/>
  <c r="J17" i="20"/>
  <c r="BL17" i="20"/>
  <c r="J9" i="20"/>
  <c r="J31" i="20"/>
  <c r="E51" i="20"/>
  <c r="E49" i="20"/>
  <c r="J29" i="20"/>
  <c r="E50" i="20"/>
  <c r="J30" i="20"/>
  <c r="J51" i="20" l="1"/>
  <c r="J50" i="20"/>
  <c r="J49" i="20"/>
  <c r="D231" i="21"/>
  <c r="Q203" i="21" s="1"/>
  <c r="D260" i="21"/>
  <c r="Q232" i="21" l="1"/>
  <c r="D230" i="21"/>
  <c r="Q202" i="21" s="1"/>
  <c r="AE71" i="159" l="1"/>
  <c r="AB71" i="159"/>
  <c r="AD71" i="159"/>
  <c r="AA71" i="159"/>
  <c r="AG71" i="159"/>
  <c r="AF71" i="159"/>
  <c r="AG29" i="159" l="1"/>
  <c r="C18" i="133"/>
  <c r="AB29" i="159"/>
  <c r="AE29" i="159"/>
  <c r="AF29" i="159"/>
  <c r="AA29" i="159"/>
  <c r="D14" i="90"/>
  <c r="D15" i="90" s="1"/>
  <c r="J12" i="90"/>
  <c r="J14" i="90" s="1"/>
  <c r="J17" i="90" s="1"/>
  <c r="I12" i="90"/>
  <c r="I14" i="90" s="1"/>
  <c r="I17" i="90" s="1"/>
  <c r="H12" i="90"/>
  <c r="H14" i="90" s="1"/>
  <c r="H17" i="90" s="1"/>
  <c r="E12" i="90"/>
  <c r="AD29" i="159"/>
  <c r="C54" i="165"/>
  <c r="C19" i="134"/>
  <c r="D21" i="90" l="1"/>
  <c r="I15" i="90"/>
  <c r="J5" i="186" s="1"/>
  <c r="J15" i="90"/>
  <c r="K5" i="186" s="1"/>
  <c r="H15" i="90"/>
  <c r="I5" i="186" s="1"/>
  <c r="C51" i="165"/>
  <c r="C16" i="134"/>
  <c r="E14" i="90"/>
  <c r="E15" i="90" s="1"/>
  <c r="E13" i="90"/>
  <c r="D18" i="133"/>
  <c r="G18" i="133"/>
  <c r="F18" i="133"/>
  <c r="E18" i="133"/>
  <c r="T51" i="165"/>
  <c r="C15" i="133"/>
  <c r="I46" i="186" l="1"/>
  <c r="I42" i="186"/>
  <c r="I32" i="186"/>
  <c r="I28" i="186"/>
  <c r="I25" i="186"/>
  <c r="I47" i="186"/>
  <c r="I43" i="186"/>
  <c r="I33" i="186"/>
  <c r="I29" i="186"/>
  <c r="I48" i="186"/>
  <c r="I44" i="186"/>
  <c r="I34" i="186"/>
  <c r="I30" i="186"/>
  <c r="I41" i="186"/>
  <c r="I49" i="186"/>
  <c r="I45" i="186"/>
  <c r="I31" i="186"/>
  <c r="I27" i="186"/>
  <c r="I26" i="186"/>
  <c r="I22" i="186"/>
  <c r="I21" i="186"/>
  <c r="I37" i="186"/>
  <c r="I23" i="186"/>
  <c r="K48" i="186"/>
  <c r="K44" i="186"/>
  <c r="K34" i="186"/>
  <c r="K30" i="186"/>
  <c r="K27" i="186"/>
  <c r="K49" i="186"/>
  <c r="K45" i="186"/>
  <c r="K41" i="186"/>
  <c r="K31" i="186"/>
  <c r="K46" i="186"/>
  <c r="K42" i="186"/>
  <c r="K32" i="186"/>
  <c r="K28" i="186"/>
  <c r="K43" i="186"/>
  <c r="K25" i="186"/>
  <c r="K47" i="186"/>
  <c r="K33" i="186"/>
  <c r="K29" i="186"/>
  <c r="K26" i="186"/>
  <c r="K22" i="186"/>
  <c r="K21" i="186"/>
  <c r="K37" i="186"/>
  <c r="K23" i="186"/>
  <c r="J47" i="186"/>
  <c r="J43" i="186"/>
  <c r="J33" i="186"/>
  <c r="J29" i="186"/>
  <c r="J25" i="186"/>
  <c r="J34" i="186"/>
  <c r="J30" i="186"/>
  <c r="J48" i="186"/>
  <c r="J44" i="186"/>
  <c r="J49" i="186"/>
  <c r="J45" i="186"/>
  <c r="J41" i="186"/>
  <c r="J31" i="186"/>
  <c r="J27" i="186"/>
  <c r="J46" i="186"/>
  <c r="J32" i="186"/>
  <c r="J28" i="186"/>
  <c r="J42" i="186"/>
  <c r="J26" i="186"/>
  <c r="J22" i="186"/>
  <c r="J21" i="186"/>
  <c r="J37" i="186"/>
  <c r="J23" i="186"/>
  <c r="K58" i="186"/>
  <c r="K53" i="186"/>
  <c r="K13" i="186"/>
  <c r="K55" i="186"/>
  <c r="K59" i="186"/>
  <c r="K17" i="186"/>
  <c r="K12" i="186"/>
  <c r="K54" i="186"/>
  <c r="K51" i="186"/>
  <c r="K18" i="186"/>
  <c r="K11" i="186"/>
  <c r="K61" i="186"/>
  <c r="K52" i="186"/>
  <c r="K62" i="186"/>
  <c r="K16" i="186"/>
  <c r="K14" i="186"/>
  <c r="K60" i="186"/>
  <c r="K15" i="186"/>
  <c r="K57" i="186"/>
  <c r="K19" i="186"/>
  <c r="K63" i="186"/>
  <c r="I4" i="186"/>
  <c r="I56" i="186"/>
  <c r="I63" i="186"/>
  <c r="I12" i="186"/>
  <c r="I18" i="186"/>
  <c r="I53" i="186"/>
  <c r="I58" i="186"/>
  <c r="I14" i="186"/>
  <c r="I57" i="186"/>
  <c r="I52" i="186"/>
  <c r="I13" i="186"/>
  <c r="I54" i="186"/>
  <c r="I60" i="186"/>
  <c r="I17" i="186"/>
  <c r="I55" i="186"/>
  <c r="I59" i="186"/>
  <c r="I51" i="186"/>
  <c r="I61" i="186"/>
  <c r="I15" i="186"/>
  <c r="I62" i="186"/>
  <c r="I11" i="186"/>
  <c r="I19" i="186"/>
  <c r="I16" i="186"/>
  <c r="J54" i="186"/>
  <c r="J51" i="186"/>
  <c r="J61" i="186"/>
  <c r="J14" i="186"/>
  <c r="J60" i="186"/>
  <c r="J12" i="186"/>
  <c r="J55" i="186"/>
  <c r="J63" i="186"/>
  <c r="J18" i="186"/>
  <c r="J62" i="186"/>
  <c r="J16" i="186"/>
  <c r="J11" i="186"/>
  <c r="J59" i="186"/>
  <c r="J15" i="186"/>
  <c r="J57" i="186"/>
  <c r="J17" i="186"/>
  <c r="J52" i="186"/>
  <c r="J58" i="186"/>
  <c r="J53" i="186"/>
  <c r="J13" i="186"/>
  <c r="J19" i="186"/>
  <c r="F54" i="165"/>
  <c r="F19" i="134"/>
  <c r="E78" i="137"/>
  <c r="G15" i="133"/>
  <c r="E15" i="133"/>
  <c r="F15" i="133"/>
  <c r="D15" i="133"/>
  <c r="D78" i="137"/>
  <c r="H51" i="165"/>
  <c r="G16" i="134"/>
  <c r="G78" i="137"/>
  <c r="F16" i="134"/>
  <c r="F51" i="165"/>
  <c r="H54" i="165"/>
  <c r="G19" i="134"/>
  <c r="F78" i="137"/>
  <c r="J50" i="186" l="1"/>
  <c r="I39" i="186"/>
  <c r="J36" i="186"/>
  <c r="I35" i="186"/>
  <c r="F4" i="186"/>
  <c r="I36" i="186"/>
  <c r="K50" i="186"/>
  <c r="J39" i="186"/>
  <c r="I38" i="186"/>
  <c r="K36" i="186"/>
  <c r="J35" i="186"/>
  <c r="I10" i="186"/>
  <c r="I9" i="186" s="1"/>
  <c r="J10" i="186"/>
  <c r="J9" i="186" s="1"/>
  <c r="K39" i="186"/>
  <c r="J38" i="186"/>
  <c r="K35" i="186"/>
  <c r="K10" i="186"/>
  <c r="K9" i="186" s="1"/>
  <c r="I50" i="186"/>
  <c r="K38" i="186"/>
  <c r="I20" i="186"/>
  <c r="F75" i="137"/>
  <c r="E75" i="137"/>
  <c r="D75" i="137"/>
  <c r="G75" i="137"/>
  <c r="J20" i="186" l="1"/>
  <c r="K24" i="186"/>
  <c r="K20" i="186"/>
  <c r="J24" i="186"/>
  <c r="I40" i="186"/>
  <c r="I24" i="186"/>
  <c r="J40" i="186"/>
  <c r="K40" i="186"/>
  <c r="I8" i="186" l="1"/>
  <c r="J8" i="186"/>
  <c r="K8" i="186"/>
  <c r="N8" i="186" l="1"/>
  <c r="C24" i="135"/>
  <c r="C26" i="132"/>
  <c r="C28" i="132"/>
  <c r="C27" i="132"/>
  <c r="C23" i="132"/>
  <c r="C23" i="135"/>
  <c r="C22" i="133"/>
  <c r="C22" i="135"/>
  <c r="C17" i="135"/>
  <c r="C19" i="135"/>
  <c r="C21" i="132"/>
  <c r="C22" i="132"/>
  <c r="C27" i="133"/>
  <c r="C18" i="135"/>
  <c r="C24" i="132" l="1"/>
  <c r="C20" i="132" s="1"/>
  <c r="C58" i="165"/>
  <c r="C23" i="134"/>
  <c r="C20" i="133"/>
  <c r="C22" i="134"/>
  <c r="C57" i="165"/>
  <c r="C25" i="133"/>
  <c r="C56" i="165"/>
  <c r="C21" i="134"/>
  <c r="C62" i="165"/>
  <c r="C27" i="134"/>
  <c r="C25" i="135"/>
  <c r="C21" i="135" s="1"/>
  <c r="C29" i="132"/>
  <c r="C25" i="132" s="1"/>
  <c r="F23" i="132"/>
  <c r="E23" i="132"/>
  <c r="G23" i="132"/>
  <c r="D23" i="132"/>
  <c r="E28" i="132"/>
  <c r="G28" i="132"/>
  <c r="F28" i="132"/>
  <c r="D28" i="132"/>
  <c r="G27" i="133"/>
  <c r="F27" i="133"/>
  <c r="D27" i="133"/>
  <c r="E27" i="133"/>
  <c r="C61" i="165"/>
  <c r="C26" i="134"/>
  <c r="D22" i="133"/>
  <c r="E22" i="133"/>
  <c r="G22" i="133"/>
  <c r="F22" i="133"/>
  <c r="C26" i="133"/>
  <c r="C21" i="133"/>
  <c r="C28" i="134"/>
  <c r="C63" i="165"/>
  <c r="C20" i="135"/>
  <c r="C60" i="165" l="1"/>
  <c r="E21" i="133"/>
  <c r="D21" i="133"/>
  <c r="G21" i="133"/>
  <c r="F21" i="133"/>
  <c r="R28" i="132"/>
  <c r="M28" i="132"/>
  <c r="P23" i="132"/>
  <c r="K23" i="132"/>
  <c r="F24" i="132"/>
  <c r="G24" i="132"/>
  <c r="E24" i="132"/>
  <c r="D24" i="132"/>
  <c r="L28" i="132"/>
  <c r="Q28" i="132"/>
  <c r="R23" i="132"/>
  <c r="M23" i="132"/>
  <c r="F29" i="132"/>
  <c r="G29" i="132"/>
  <c r="E29" i="132"/>
  <c r="D29" i="132"/>
  <c r="C16" i="135"/>
  <c r="C9" i="135" s="1"/>
  <c r="G26" i="133"/>
  <c r="F26" i="133"/>
  <c r="D26" i="133"/>
  <c r="E26" i="133"/>
  <c r="O28" i="132"/>
  <c r="J28" i="132"/>
  <c r="K28" i="132"/>
  <c r="P28" i="132"/>
  <c r="J23" i="132"/>
  <c r="O23" i="132"/>
  <c r="Q23" i="132"/>
  <c r="L23" i="132"/>
  <c r="F20" i="133"/>
  <c r="D20" i="133"/>
  <c r="E20" i="133"/>
  <c r="G20" i="133"/>
  <c r="F25" i="133"/>
  <c r="G25" i="133"/>
  <c r="D25" i="133"/>
  <c r="E25" i="133"/>
  <c r="B7" i="173" l="1"/>
  <c r="N23" i="132"/>
  <c r="N28" i="132"/>
  <c r="I23" i="132"/>
  <c r="B9" i="173"/>
  <c r="B10" i="173"/>
  <c r="F81" i="137"/>
  <c r="F84" i="137"/>
  <c r="F116" i="137"/>
  <c r="D85" i="137"/>
  <c r="E81" i="137"/>
  <c r="O29" i="132"/>
  <c r="J29" i="132"/>
  <c r="Q29" i="132"/>
  <c r="L29" i="132"/>
  <c r="P24" i="132"/>
  <c r="K24" i="132"/>
  <c r="D80" i="137"/>
  <c r="F80" i="137"/>
  <c r="C59" i="165"/>
  <c r="C24" i="134"/>
  <c r="D112" i="137"/>
  <c r="I28" i="132"/>
  <c r="D116" i="137"/>
  <c r="E85" i="137"/>
  <c r="R24" i="132"/>
  <c r="M24" i="132"/>
  <c r="G84" i="137"/>
  <c r="G116" i="137"/>
  <c r="G85" i="137"/>
  <c r="F85" i="137"/>
  <c r="G81" i="137"/>
  <c r="D81" i="137"/>
  <c r="R29" i="132"/>
  <c r="M29" i="132"/>
  <c r="G80" i="137"/>
  <c r="F112" i="137"/>
  <c r="E84" i="137"/>
  <c r="D84" i="137"/>
  <c r="E116" i="137"/>
  <c r="P29" i="132"/>
  <c r="K29" i="132"/>
  <c r="J24" i="132"/>
  <c r="O24" i="132"/>
  <c r="Q24" i="132"/>
  <c r="L24" i="132"/>
  <c r="E80" i="137"/>
  <c r="C29" i="134"/>
  <c r="C64" i="165"/>
  <c r="E112" i="137"/>
  <c r="C23" i="133"/>
  <c r="G112" i="137"/>
  <c r="B12" i="173"/>
  <c r="H23" i="132" l="1"/>
  <c r="E83" i="137"/>
  <c r="B6" i="173"/>
  <c r="T60" i="165"/>
  <c r="G86" i="137"/>
  <c r="D49" i="136"/>
  <c r="D49" i="137"/>
  <c r="E44" i="137"/>
  <c r="F111" i="137"/>
  <c r="F45" i="136"/>
  <c r="F45" i="137"/>
  <c r="D48" i="137"/>
  <c r="D48" i="136"/>
  <c r="C28" i="133"/>
  <c r="E111" i="137"/>
  <c r="D111" i="137"/>
  <c r="I29" i="132"/>
  <c r="B11" i="173"/>
  <c r="C25" i="134"/>
  <c r="G115" i="137"/>
  <c r="G49" i="137"/>
  <c r="G49" i="136"/>
  <c r="F44" i="137"/>
  <c r="F44" i="136"/>
  <c r="E45" i="137"/>
  <c r="D115" i="137"/>
  <c r="H28" i="132"/>
  <c r="F48" i="137"/>
  <c r="F48" i="136"/>
  <c r="B13" i="173"/>
  <c r="E115" i="137"/>
  <c r="D23" i="133"/>
  <c r="F23" i="133"/>
  <c r="G23" i="133"/>
  <c r="E23" i="133"/>
  <c r="C19" i="133"/>
  <c r="D86" i="137"/>
  <c r="F86" i="137"/>
  <c r="E49" i="137"/>
  <c r="G44" i="137"/>
  <c r="G44" i="136"/>
  <c r="G45" i="136"/>
  <c r="G45" i="137"/>
  <c r="C20" i="134"/>
  <c r="G48" i="136"/>
  <c r="G48" i="137"/>
  <c r="I24" i="132"/>
  <c r="E86" i="137"/>
  <c r="F49" i="136"/>
  <c r="F49" i="137"/>
  <c r="D44" i="137"/>
  <c r="D44" i="136"/>
  <c r="D45" i="136"/>
  <c r="D45" i="137"/>
  <c r="G111" i="137"/>
  <c r="C55" i="165"/>
  <c r="T55" i="165"/>
  <c r="E48" i="137"/>
  <c r="F115" i="137"/>
  <c r="N24" i="132"/>
  <c r="N29" i="132"/>
  <c r="G83" i="137" l="1"/>
  <c r="D19" i="133"/>
  <c r="D82" i="137"/>
  <c r="F19" i="133"/>
  <c r="D83" i="137"/>
  <c r="F83" i="137"/>
  <c r="E82" i="137"/>
  <c r="G19" i="133"/>
  <c r="B8" i="173"/>
  <c r="B4" i="173" s="1"/>
  <c r="H29" i="132"/>
  <c r="F82" i="137"/>
  <c r="G82" i="137"/>
  <c r="H24" i="132"/>
  <c r="E19" i="133"/>
  <c r="G28" i="133"/>
  <c r="E28" i="133"/>
  <c r="D28" i="133"/>
  <c r="F28" i="133"/>
  <c r="C24" i="133"/>
  <c r="D24" i="133" l="1"/>
  <c r="F79" i="137"/>
  <c r="G79" i="137"/>
  <c r="D79" i="137"/>
  <c r="G24" i="133"/>
  <c r="E79" i="137"/>
  <c r="G117" i="137"/>
  <c r="E117" i="137"/>
  <c r="F117" i="137"/>
  <c r="F24" i="133"/>
  <c r="E24" i="133"/>
  <c r="D117" i="137"/>
  <c r="E67" i="137" l="1"/>
  <c r="G67" i="137"/>
  <c r="F67" i="137"/>
  <c r="G46" i="136"/>
  <c r="G46" i="137"/>
  <c r="E114" i="137"/>
  <c r="F50" i="136"/>
  <c r="F50" i="137"/>
  <c r="D113" i="137"/>
  <c r="D46" i="136"/>
  <c r="D46" i="137"/>
  <c r="E46" i="137"/>
  <c r="G113" i="137"/>
  <c r="G50" i="137"/>
  <c r="G50" i="136"/>
  <c r="D114" i="137"/>
  <c r="D67" i="137"/>
  <c r="F113" i="137"/>
  <c r="F46" i="137"/>
  <c r="F46" i="136"/>
  <c r="F114" i="137"/>
  <c r="G114" i="137"/>
  <c r="E113" i="137"/>
  <c r="E50" i="137"/>
  <c r="D50" i="136"/>
  <c r="D50" i="137"/>
  <c r="F110" i="137" l="1"/>
  <c r="D110" i="137"/>
  <c r="G43" i="137"/>
  <c r="G43" i="136"/>
  <c r="G131" i="137"/>
  <c r="D131" i="137"/>
  <c r="D93" i="137"/>
  <c r="D47" i="137"/>
  <c r="D47" i="136"/>
  <c r="E131" i="137"/>
  <c r="G47" i="136"/>
  <c r="G47" i="137"/>
  <c r="G110" i="137"/>
  <c r="E43" i="137"/>
  <c r="D43" i="137"/>
  <c r="D43" i="136"/>
  <c r="F131" i="137"/>
  <c r="F47" i="136"/>
  <c r="F47" i="137"/>
  <c r="F93" i="137"/>
  <c r="G93" i="137"/>
  <c r="D124" i="137"/>
  <c r="E47" i="137"/>
  <c r="E110" i="137"/>
  <c r="F43" i="137"/>
  <c r="F43" i="136"/>
  <c r="E124" i="137"/>
  <c r="F124" i="137"/>
  <c r="G124" i="137"/>
  <c r="E93" i="137"/>
  <c r="E103" i="137" l="1"/>
  <c r="D32" i="136"/>
  <c r="D32" i="137"/>
  <c r="D103" i="137"/>
  <c r="G52" i="137"/>
  <c r="G52" i="136"/>
  <c r="G32" i="136"/>
  <c r="G32" i="137"/>
  <c r="F32" i="137"/>
  <c r="F32" i="136"/>
  <c r="E32" i="137"/>
  <c r="G103" i="137"/>
  <c r="F103" i="137"/>
  <c r="D52" i="137" l="1"/>
  <c r="D52" i="136"/>
  <c r="C39" i="133"/>
  <c r="F52" i="137"/>
  <c r="F52" i="136"/>
  <c r="G100" i="137"/>
  <c r="L100" i="137" s="1"/>
  <c r="D100" i="137"/>
  <c r="I100" i="137" s="1"/>
  <c r="F100" i="137"/>
  <c r="K100" i="137" s="1"/>
  <c r="E52" i="137"/>
  <c r="E100" i="137"/>
  <c r="J100" i="137" s="1"/>
  <c r="F57" i="136" l="1"/>
  <c r="F57" i="137"/>
  <c r="D60" i="137"/>
  <c r="D60" i="136"/>
  <c r="G128" i="137"/>
  <c r="G60" i="137"/>
  <c r="G60" i="136"/>
  <c r="E128" i="137"/>
  <c r="E60" i="137"/>
  <c r="F128" i="137"/>
  <c r="G57" i="137"/>
  <c r="G57" i="136"/>
  <c r="D57" i="136"/>
  <c r="D57" i="137"/>
  <c r="D128" i="137"/>
  <c r="F60" i="136"/>
  <c r="F60" i="137"/>
  <c r="D56" i="136" l="1"/>
  <c r="D56" i="137"/>
  <c r="F127" i="137"/>
  <c r="E57" i="137"/>
  <c r="E127" i="137"/>
  <c r="G127" i="137"/>
  <c r="F56" i="136"/>
  <c r="F56" i="137"/>
  <c r="D127" i="137"/>
  <c r="F39" i="133"/>
  <c r="G39" i="133"/>
  <c r="G56" i="136"/>
  <c r="G56" i="137"/>
  <c r="E39" i="133"/>
  <c r="D39" i="133"/>
  <c r="D37" i="133" l="1"/>
  <c r="E37" i="133"/>
  <c r="F37" i="133"/>
  <c r="F55" i="137"/>
  <c r="F55" i="136"/>
  <c r="E126" i="137"/>
  <c r="F126" i="137"/>
  <c r="D55" i="137"/>
  <c r="D55" i="136"/>
  <c r="G37" i="133"/>
  <c r="E56" i="137"/>
  <c r="G55" i="137"/>
  <c r="G55" i="136"/>
  <c r="D126" i="137"/>
  <c r="G126" i="137"/>
  <c r="G102" i="137" l="1"/>
  <c r="E13" i="154"/>
  <c r="E31" i="154"/>
  <c r="E40" i="154"/>
  <c r="F36" i="133"/>
  <c r="D102" i="137"/>
  <c r="E97" i="137"/>
  <c r="D97" i="137"/>
  <c r="G97" i="137"/>
  <c r="E102" i="137"/>
  <c r="E55" i="137"/>
  <c r="G36" i="133"/>
  <c r="F102" i="137"/>
  <c r="F97" i="137"/>
  <c r="E36" i="133"/>
  <c r="D36" i="133"/>
  <c r="E22" i="154"/>
  <c r="C37" i="133" l="1"/>
  <c r="G96" i="137"/>
  <c r="E96" i="137"/>
  <c r="D31" i="137"/>
  <c r="D31" i="136"/>
  <c r="F35" i="133"/>
  <c r="F40" i="154"/>
  <c r="H40" i="154" s="1"/>
  <c r="G31" i="137"/>
  <c r="G31" i="136"/>
  <c r="F31" i="136"/>
  <c r="F31" i="137"/>
  <c r="F31" i="154"/>
  <c r="H31" i="154" s="1"/>
  <c r="F13" i="154"/>
  <c r="H13" i="154" s="1"/>
  <c r="F22" i="154"/>
  <c r="H22" i="154" s="1"/>
  <c r="D35" i="133"/>
  <c r="E35" i="133"/>
  <c r="F96" i="137"/>
  <c r="G35" i="133"/>
  <c r="D96" i="137"/>
  <c r="AG26" i="159" l="1"/>
  <c r="F95" i="137"/>
  <c r="E95" i="137"/>
  <c r="AF26" i="159"/>
  <c r="E31" i="137"/>
  <c r="C36" i="133"/>
  <c r="D95" i="137"/>
  <c r="AD26" i="159"/>
  <c r="G95" i="137"/>
  <c r="G66" i="137" l="1"/>
  <c r="G140" i="137" s="1"/>
  <c r="AB12" i="159"/>
  <c r="AB13" i="159"/>
  <c r="D66" i="137"/>
  <c r="D140" i="137" s="1"/>
  <c r="C35" i="133"/>
  <c r="AG12" i="159"/>
  <c r="AG13" i="159"/>
  <c r="AF13" i="159"/>
  <c r="AF12" i="159"/>
  <c r="E36" i="154"/>
  <c r="E27" i="154"/>
  <c r="AA13" i="159"/>
  <c r="AA12" i="159"/>
  <c r="AD13" i="159"/>
  <c r="AD12" i="159"/>
  <c r="E9" i="154"/>
  <c r="E66" i="137"/>
  <c r="E140" i="137" s="1"/>
  <c r="F66" i="137"/>
  <c r="F140" i="137" s="1"/>
  <c r="F9" i="154" l="1"/>
  <c r="F36" i="154"/>
  <c r="E18" i="154"/>
  <c r="F27" i="154"/>
  <c r="H27" i="154" s="1"/>
  <c r="AE13" i="159"/>
  <c r="AE12" i="159"/>
  <c r="H9" i="154"/>
  <c r="C43" i="133"/>
  <c r="C31" i="133"/>
  <c r="J27" i="153" l="1"/>
  <c r="C35" i="131"/>
  <c r="E29" i="154"/>
  <c r="E38" i="154"/>
  <c r="E11" i="154"/>
  <c r="E20" i="154"/>
  <c r="C13" i="133"/>
  <c r="F18" i="154"/>
  <c r="E14" i="137"/>
  <c r="H36" i="154"/>
  <c r="F11" i="154" l="1"/>
  <c r="F7" i="154" s="1"/>
  <c r="E25" i="154"/>
  <c r="H18" i="154"/>
  <c r="J14" i="137"/>
  <c r="E143" i="137"/>
  <c r="G14" i="137"/>
  <c r="F20" i="154"/>
  <c r="F16" i="154" s="1"/>
  <c r="F38" i="154"/>
  <c r="F34" i="154" s="1"/>
  <c r="D14" i="137"/>
  <c r="F10" i="134"/>
  <c r="K27" i="153"/>
  <c r="E16" i="154"/>
  <c r="E7" i="154"/>
  <c r="E34" i="154"/>
  <c r="D99" i="159"/>
  <c r="C10" i="133"/>
  <c r="C9" i="133" s="1"/>
  <c r="G13" i="133"/>
  <c r="F13" i="133"/>
  <c r="D13" i="133"/>
  <c r="E13" i="133"/>
  <c r="G10" i="134"/>
  <c r="F29" i="154"/>
  <c r="F25" i="154" s="1"/>
  <c r="F14" i="137"/>
  <c r="H20" i="154" l="1"/>
  <c r="H34" i="154"/>
  <c r="H11" i="154"/>
  <c r="H7" i="154"/>
  <c r="H38" i="154"/>
  <c r="F10" i="133"/>
  <c r="F9" i="133" s="1"/>
  <c r="F30" i="133" s="1"/>
  <c r="F7" i="133" s="1"/>
  <c r="C96" i="159"/>
  <c r="G96" i="159" s="1"/>
  <c r="C95" i="159"/>
  <c r="G95" i="159" s="1"/>
  <c r="C90" i="159"/>
  <c r="G90" i="159" s="1"/>
  <c r="C98" i="159"/>
  <c r="G98" i="159" s="1"/>
  <c r="H99" i="159"/>
  <c r="C89" i="159"/>
  <c r="C92" i="159"/>
  <c r="G92" i="159" s="1"/>
  <c r="C94" i="159"/>
  <c r="G94" i="159" s="1"/>
  <c r="C93" i="159"/>
  <c r="G93" i="159" s="1"/>
  <c r="H16" i="154"/>
  <c r="H25" i="154"/>
  <c r="D10" i="133"/>
  <c r="D9" i="133" s="1"/>
  <c r="D30" i="133" s="1"/>
  <c r="D7" i="133" s="1"/>
  <c r="I14" i="137"/>
  <c r="D143" i="137"/>
  <c r="L14" i="137"/>
  <c r="G143" i="137"/>
  <c r="C42" i="133"/>
  <c r="C30" i="133"/>
  <c r="K14" i="137"/>
  <c r="F143" i="137"/>
  <c r="E10" i="133"/>
  <c r="E9" i="133" s="1"/>
  <c r="E30" i="133" s="1"/>
  <c r="E7" i="133" s="1"/>
  <c r="G10" i="133"/>
  <c r="G9" i="133" s="1"/>
  <c r="G30" i="133" s="1"/>
  <c r="G7" i="133" s="1"/>
  <c r="H29" i="154"/>
  <c r="F10" i="131" l="1"/>
  <c r="G10" i="131"/>
  <c r="I35" i="133"/>
  <c r="C7" i="133"/>
  <c r="D10" i="131"/>
  <c r="C99" i="159"/>
  <c r="G99" i="159" s="1"/>
  <c r="G89" i="159"/>
  <c r="E10" i="131"/>
  <c r="C53" i="131" l="1"/>
  <c r="F11" i="69" l="1"/>
  <c r="F51" i="69" l="1"/>
  <c r="F32" i="84"/>
  <c r="J13" i="55"/>
  <c r="J12" i="55" s="1"/>
  <c r="J43" i="55" s="1"/>
  <c r="J32" i="84" l="1"/>
  <c r="I32" i="84"/>
  <c r="K32" i="84"/>
  <c r="G32" i="84"/>
  <c r="L26" i="55" s="1"/>
  <c r="H32" i="84"/>
  <c r="C17" i="132"/>
  <c r="F31" i="84"/>
  <c r="Z13" i="55"/>
  <c r="Z12" i="55" s="1"/>
  <c r="Z43" i="55" s="1"/>
  <c r="Z51" i="55" s="1"/>
  <c r="J59" i="55"/>
  <c r="J51" i="55"/>
  <c r="C19" i="132" l="1"/>
  <c r="C16" i="132" s="1"/>
  <c r="P26" i="55"/>
  <c r="H31" i="84"/>
  <c r="P28" i="55" s="1"/>
  <c r="X26" i="55"/>
  <c r="G18" i="165" s="1"/>
  <c r="J31" i="84"/>
  <c r="X28" i="55" s="1"/>
  <c r="G20" i="165" s="1"/>
  <c r="T26" i="55"/>
  <c r="I31" i="84"/>
  <c r="T28" i="55" s="1"/>
  <c r="J52" i="99"/>
  <c r="D36" i="167" s="1"/>
  <c r="D18" i="165"/>
  <c r="D17" i="132"/>
  <c r="AB26" i="55"/>
  <c r="H18" i="165" s="1"/>
  <c r="K31" i="84"/>
  <c r="AB28" i="55" s="1"/>
  <c r="N32" i="84"/>
  <c r="Z59" i="55"/>
  <c r="Z52" i="55"/>
  <c r="Z53" i="55"/>
  <c r="J53" i="55"/>
  <c r="J73" i="55"/>
  <c r="J52" i="55"/>
  <c r="J54" i="55"/>
  <c r="Z54" i="55"/>
  <c r="N13" i="55"/>
  <c r="N12" i="55" s="1"/>
  <c r="N43" i="55" s="1"/>
  <c r="N59" i="55" s="1"/>
  <c r="V54" i="99" l="1"/>
  <c r="H38" i="167" s="1"/>
  <c r="H20" i="165"/>
  <c r="H26" i="55"/>
  <c r="M52" i="99"/>
  <c r="P25" i="55"/>
  <c r="E17" i="132"/>
  <c r="E18" i="165"/>
  <c r="P54" i="99"/>
  <c r="F38" i="167" s="1"/>
  <c r="F19" i="132"/>
  <c r="F20" i="165"/>
  <c r="M54" i="99"/>
  <c r="E20" i="165"/>
  <c r="E19" i="132"/>
  <c r="P18" i="165"/>
  <c r="K18" i="165"/>
  <c r="J18" i="165" s="1"/>
  <c r="X25" i="55"/>
  <c r="G17" i="165" s="1"/>
  <c r="S52" i="99"/>
  <c r="G17" i="132"/>
  <c r="P52" i="99"/>
  <c r="T25" i="55"/>
  <c r="F18" i="165"/>
  <c r="F17" i="132"/>
  <c r="V52" i="99"/>
  <c r="AB25" i="55"/>
  <c r="J17" i="132"/>
  <c r="I17" i="132" s="1"/>
  <c r="O17" i="132"/>
  <c r="N17" i="132" s="1"/>
  <c r="H52" i="99"/>
  <c r="S54" i="99"/>
  <c r="G38" i="167" s="1"/>
  <c r="G19" i="132"/>
  <c r="N51" i="55"/>
  <c r="V51" i="99" l="1"/>
  <c r="H35" i="167" s="1"/>
  <c r="H17" i="165"/>
  <c r="T52" i="99"/>
  <c r="H36" i="167"/>
  <c r="N52" i="99"/>
  <c r="F36" i="167"/>
  <c r="K52" i="99"/>
  <c r="W52" i="99"/>
  <c r="C18" i="165"/>
  <c r="AC26" i="55"/>
  <c r="Q52" i="99"/>
  <c r="G36" i="167"/>
  <c r="G52" i="99"/>
  <c r="L17" i="132"/>
  <c r="Q17" i="132"/>
  <c r="M51" i="99"/>
  <c r="E16" i="132"/>
  <c r="E17" i="165"/>
  <c r="H17" i="132"/>
  <c r="N18" i="165"/>
  <c r="S18" i="165"/>
  <c r="Q20" i="165"/>
  <c r="L20" i="165"/>
  <c r="Q19" i="132"/>
  <c r="L19" i="132"/>
  <c r="M19" i="132"/>
  <c r="R19" i="132"/>
  <c r="M18" i="165"/>
  <c r="R18" i="165"/>
  <c r="S51" i="99"/>
  <c r="G35" i="167" s="1"/>
  <c r="G16" i="132"/>
  <c r="P19" i="132"/>
  <c r="K19" i="132"/>
  <c r="L18" i="165"/>
  <c r="Q18" i="165"/>
  <c r="O18" i="165" s="1"/>
  <c r="I18" i="165" s="1"/>
  <c r="N20" i="165"/>
  <c r="S20" i="165"/>
  <c r="P51" i="99"/>
  <c r="F35" i="167" s="1"/>
  <c r="F16" i="132"/>
  <c r="F17" i="165"/>
  <c r="M17" i="132"/>
  <c r="R17" i="132"/>
  <c r="M20" i="165"/>
  <c r="R20" i="165"/>
  <c r="P17" i="132"/>
  <c r="K17" i="132"/>
  <c r="X18" i="165"/>
  <c r="N53" i="55"/>
  <c r="N52" i="55"/>
  <c r="N54" i="55"/>
  <c r="R13" i="55"/>
  <c r="R12" i="55" s="1"/>
  <c r="R43" i="55" s="1"/>
  <c r="V18" i="165" l="1"/>
  <c r="W18" i="165" s="1"/>
  <c r="M16" i="132"/>
  <c r="R16" i="132"/>
  <c r="P16" i="132"/>
  <c r="K16" i="132"/>
  <c r="M17" i="165"/>
  <c r="R17" i="165"/>
  <c r="Q17" i="165"/>
  <c r="L17" i="165"/>
  <c r="Q16" i="132"/>
  <c r="L16" i="132"/>
  <c r="E52" i="99"/>
  <c r="G186" i="99"/>
  <c r="N17" i="165"/>
  <c r="S17" i="165"/>
  <c r="R59" i="55"/>
  <c r="R51" i="55"/>
  <c r="R54" i="55" s="1"/>
  <c r="E186" i="99" l="1"/>
  <c r="X52" i="99"/>
  <c r="R52" i="55"/>
  <c r="R53" i="55"/>
  <c r="V13" i="55"/>
  <c r="V12" i="55" s="1"/>
  <c r="V43" i="55" s="1"/>
  <c r="F13" i="55"/>
  <c r="F12" i="55" s="1"/>
  <c r="F43" i="55" s="1"/>
  <c r="F51" i="55" s="1"/>
  <c r="V59" i="55" l="1"/>
  <c r="V51" i="55"/>
  <c r="V54" i="55" s="1"/>
  <c r="F59" i="55"/>
  <c r="F73" i="55" l="1"/>
  <c r="F52" i="55"/>
  <c r="V53" i="55"/>
  <c r="V52" i="55"/>
  <c r="F54" i="55"/>
  <c r="C14" i="130"/>
  <c r="H45" i="165"/>
  <c r="G14" i="130"/>
  <c r="D14" i="131" l="1"/>
  <c r="F14" i="131"/>
  <c r="G14" i="131"/>
  <c r="E14" i="131"/>
  <c r="F14" i="130"/>
  <c r="C14" i="131"/>
  <c r="F45" i="165"/>
  <c r="S66" i="21" l="1"/>
  <c r="D33" i="21"/>
  <c r="E32" i="21"/>
  <c r="G92" i="22"/>
  <c r="H17" i="99"/>
  <c r="E17" i="99" s="1"/>
  <c r="E15" i="98"/>
  <c r="G21" i="22"/>
  <c r="C29" i="20"/>
  <c r="C49" i="20" s="1"/>
  <c r="D49" i="20" s="1"/>
  <c r="C28" i="20"/>
  <c r="C48" i="20" s="1"/>
  <c r="D48" i="20" s="1"/>
  <c r="C31" i="20"/>
  <c r="C51" i="20" s="1"/>
  <c r="D51" i="20" s="1"/>
  <c r="G24" i="83"/>
  <c r="C15" i="20"/>
  <c r="BJ15" i="20" s="1"/>
  <c r="E11" i="98"/>
  <c r="G19" i="99"/>
  <c r="G126" i="99" s="1"/>
  <c r="G68" i="22" l="1"/>
  <c r="G93" i="22" s="1"/>
  <c r="E31" i="21"/>
  <c r="D40" i="134"/>
  <c r="J7" i="135" s="1"/>
  <c r="J27" i="135" s="1"/>
  <c r="I27" i="135" s="1"/>
  <c r="E17" i="136"/>
  <c r="E13" i="167"/>
  <c r="K15" i="99"/>
  <c r="E20" i="136"/>
  <c r="E16" i="167"/>
  <c r="G18" i="99"/>
  <c r="K18" i="99"/>
  <c r="E18" i="99" s="1"/>
  <c r="D52" i="165"/>
  <c r="D17" i="134"/>
  <c r="C75" i="165"/>
  <c r="C40" i="134"/>
  <c r="D33" i="58"/>
  <c r="D22" i="136"/>
  <c r="D18" i="167"/>
  <c r="T19" i="99"/>
  <c r="E19" i="99" s="1"/>
  <c r="G17" i="83"/>
  <c r="G12" i="83"/>
  <c r="G44" i="83"/>
  <c r="G57" i="83"/>
  <c r="G22" i="83"/>
  <c r="G30" i="83"/>
  <c r="G18" i="83"/>
  <c r="G42" i="83"/>
  <c r="D75" i="165"/>
  <c r="H20" i="99"/>
  <c r="E20" i="99" s="1"/>
  <c r="G33" i="83"/>
  <c r="G43" i="83"/>
  <c r="D14" i="167"/>
  <c r="D18" i="136"/>
  <c r="C16" i="20"/>
  <c r="BJ16" i="20" s="1"/>
  <c r="G31" i="83"/>
  <c r="G54" i="83"/>
  <c r="G46" i="83"/>
  <c r="G35" i="83"/>
  <c r="G20" i="83"/>
  <c r="G28" i="83"/>
  <c r="G37" i="83"/>
  <c r="G27" i="83"/>
  <c r="G15" i="98"/>
  <c r="G25" i="98" s="1"/>
  <c r="G13" i="83"/>
  <c r="G63" i="83"/>
  <c r="G21" i="136"/>
  <c r="H17" i="167"/>
  <c r="C19" i="20"/>
  <c r="BJ19" i="20" s="1"/>
  <c r="C17" i="20"/>
  <c r="BJ17" i="20" s="1"/>
  <c r="D15" i="167"/>
  <c r="D19" i="136"/>
  <c r="C27" i="20"/>
  <c r="C47" i="20" s="1"/>
  <c r="D47" i="20" s="1"/>
  <c r="G21" i="83"/>
  <c r="G50" i="83"/>
  <c r="G51" i="83"/>
  <c r="G45" i="83"/>
  <c r="G14" i="83"/>
  <c r="G11" i="83"/>
  <c r="G47" i="83"/>
  <c r="G34" i="83"/>
  <c r="G62" i="83"/>
  <c r="G59" i="83"/>
  <c r="G39" i="83"/>
  <c r="G53" i="83"/>
  <c r="G38" i="83"/>
  <c r="G52" i="83"/>
  <c r="G56" i="83"/>
  <c r="G16" i="83"/>
  <c r="G26" i="83"/>
  <c r="G40" i="83"/>
  <c r="F6" i="83"/>
  <c r="G41" i="83"/>
  <c r="G15" i="83"/>
  <c r="G60" i="83"/>
  <c r="G29" i="83"/>
  <c r="G58" i="83"/>
  <c r="G32" i="83"/>
  <c r="G19" i="83"/>
  <c r="G49" i="83"/>
  <c r="G48" i="83"/>
  <c r="G61" i="83"/>
  <c r="E25" i="98"/>
  <c r="E36" i="98" s="1"/>
  <c r="C18" i="20"/>
  <c r="BJ18" i="20" s="1"/>
  <c r="H16" i="99"/>
  <c r="E70" i="21"/>
  <c r="G36" i="83"/>
  <c r="C30" i="20"/>
  <c r="C50" i="20" s="1"/>
  <c r="D50" i="20" s="1"/>
  <c r="S67" i="21"/>
  <c r="D32" i="21"/>
  <c r="G62" i="22"/>
  <c r="E49" i="167" l="1"/>
  <c r="E37" i="167"/>
  <c r="E33" i="167"/>
  <c r="E31" i="167"/>
  <c r="E34" i="167"/>
  <c r="E47" i="167"/>
  <c r="E54" i="167"/>
  <c r="E30" i="167"/>
  <c r="E55" i="167"/>
  <c r="E38" i="167"/>
  <c r="E36" i="167"/>
  <c r="E35" i="167"/>
  <c r="E15" i="99"/>
  <c r="K242" i="99"/>
  <c r="J26" i="135"/>
  <c r="I26" i="135" s="1"/>
  <c r="H26" i="135" s="1"/>
  <c r="K97" i="165"/>
  <c r="J97" i="165" s="1"/>
  <c r="I97" i="165" s="1"/>
  <c r="J29" i="135"/>
  <c r="I29" i="135" s="1"/>
  <c r="H29" i="135" s="1"/>
  <c r="D46" i="130"/>
  <c r="I35" i="130" s="1"/>
  <c r="J28" i="135"/>
  <c r="I28" i="135" s="1"/>
  <c r="H28" i="135" s="1"/>
  <c r="E16" i="99"/>
  <c r="H32" i="99"/>
  <c r="G23" i="83"/>
  <c r="D47" i="165"/>
  <c r="D12" i="134"/>
  <c r="D17" i="130" s="1"/>
  <c r="D69" i="136"/>
  <c r="D65" i="167"/>
  <c r="J176" i="99"/>
  <c r="D74" i="136"/>
  <c r="D70" i="167"/>
  <c r="D77" i="167"/>
  <c r="D81" i="136"/>
  <c r="D72" i="167"/>
  <c r="D76" i="136"/>
  <c r="D71" i="167"/>
  <c r="D75" i="136"/>
  <c r="G10" i="83"/>
  <c r="G26" i="98"/>
  <c r="G32" i="98"/>
  <c r="D34" i="134"/>
  <c r="D69" i="165"/>
  <c r="K95" i="165"/>
  <c r="J95" i="165" s="1"/>
  <c r="I95" i="165" s="1"/>
  <c r="K98" i="165"/>
  <c r="J98" i="165" s="1"/>
  <c r="I98" i="165" s="1"/>
  <c r="D16" i="134"/>
  <c r="D51" i="165"/>
  <c r="D80" i="167"/>
  <c r="D84" i="136"/>
  <c r="D14" i="134"/>
  <c r="D49" i="165"/>
  <c r="G26" i="134"/>
  <c r="H61" i="165"/>
  <c r="D61" i="165"/>
  <c r="D26" i="134"/>
  <c r="F65" i="165"/>
  <c r="F30" i="134"/>
  <c r="D57" i="165"/>
  <c r="D22" i="134"/>
  <c r="V63" i="165"/>
  <c r="X75" i="165"/>
  <c r="V59" i="165"/>
  <c r="V73" i="165"/>
  <c r="V50" i="165"/>
  <c r="V62" i="165"/>
  <c r="V69" i="165"/>
  <c r="V46" i="165"/>
  <c r="V61" i="165"/>
  <c r="V65" i="165"/>
  <c r="V60" i="165"/>
  <c r="V57" i="165"/>
  <c r="V58" i="165"/>
  <c r="V52" i="165"/>
  <c r="V56" i="165"/>
  <c r="V55" i="165"/>
  <c r="V51" i="165"/>
  <c r="V64" i="165"/>
  <c r="V54" i="165"/>
  <c r="V53" i="165"/>
  <c r="V47" i="165"/>
  <c r="V75" i="165"/>
  <c r="V66" i="165"/>
  <c r="W66" i="165" s="1"/>
  <c r="V68" i="165"/>
  <c r="W68" i="165" s="1"/>
  <c r="V43" i="165"/>
  <c r="W43" i="165" s="1"/>
  <c r="W52" i="165"/>
  <c r="X52" i="165"/>
  <c r="Y9" i="159"/>
  <c r="AD1" i="159"/>
  <c r="D73" i="167"/>
  <c r="D77" i="136"/>
  <c r="D86" i="167"/>
  <c r="D90" i="136"/>
  <c r="D80" i="136"/>
  <c r="D76" i="167"/>
  <c r="D84" i="167"/>
  <c r="D88" i="136"/>
  <c r="D19" i="134"/>
  <c r="D54" i="165"/>
  <c r="J32" i="98"/>
  <c r="J26" i="98"/>
  <c r="AE26" i="159"/>
  <c r="D50" i="165"/>
  <c r="D15" i="134"/>
  <c r="F26" i="98"/>
  <c r="F32" i="98"/>
  <c r="AB10" i="159"/>
  <c r="H27" i="135"/>
  <c r="F64" i="165"/>
  <c r="F29" i="134"/>
  <c r="F57" i="165"/>
  <c r="F22" i="134"/>
  <c r="D29" i="134"/>
  <c r="D64" i="165"/>
  <c r="H64" i="165"/>
  <c r="G29" i="134"/>
  <c r="I7" i="135"/>
  <c r="F60" i="165"/>
  <c r="F25" i="134"/>
  <c r="K153" i="99"/>
  <c r="E37" i="136"/>
  <c r="E40" i="136"/>
  <c r="E59" i="136"/>
  <c r="E34" i="136"/>
  <c r="E43" i="136"/>
  <c r="E47" i="136"/>
  <c r="E55" i="136"/>
  <c r="E32" i="136"/>
  <c r="E51" i="136"/>
  <c r="E35" i="136"/>
  <c r="E41" i="136"/>
  <c r="E57" i="136"/>
  <c r="E58" i="136"/>
  <c r="E36" i="136"/>
  <c r="E46" i="136"/>
  <c r="E50" i="136"/>
  <c r="E52" i="136"/>
  <c r="E48" i="136"/>
  <c r="E129" i="136"/>
  <c r="E38" i="136"/>
  <c r="E39" i="136"/>
  <c r="E42" i="136"/>
  <c r="E31" i="136"/>
  <c r="E44" i="136"/>
  <c r="E60" i="136"/>
  <c r="E33" i="136"/>
  <c r="E56" i="136"/>
  <c r="E130" i="136"/>
  <c r="E54" i="136"/>
  <c r="E45" i="136"/>
  <c r="E49" i="136"/>
  <c r="G89" i="22"/>
  <c r="H32" i="98"/>
  <c r="H26" i="98"/>
  <c r="E26" i="98"/>
  <c r="H34" i="57"/>
  <c r="H31" i="57"/>
  <c r="H150" i="99" s="1"/>
  <c r="H29" i="57"/>
  <c r="H148" i="99" s="1"/>
  <c r="H17" i="57"/>
  <c r="H136" i="99" s="1"/>
  <c r="H39" i="57"/>
  <c r="H30" i="57"/>
  <c r="H149" i="99" s="1"/>
  <c r="H38" i="57"/>
  <c r="H16" i="57"/>
  <c r="H135" i="99" s="1"/>
  <c r="H32" i="57"/>
  <c r="H151" i="99" s="1"/>
  <c r="H27" i="57"/>
  <c r="H14" i="57"/>
  <c r="H133" i="99" s="1"/>
  <c r="H28" i="57"/>
  <c r="H147" i="99" s="1"/>
  <c r="H13" i="57"/>
  <c r="H132" i="99" s="1"/>
  <c r="D46" i="165"/>
  <c r="D11" i="134"/>
  <c r="D74" i="167"/>
  <c r="D78" i="136"/>
  <c r="D66" i="167"/>
  <c r="J180" i="99"/>
  <c r="D70" i="136"/>
  <c r="D82" i="136"/>
  <c r="D78" i="167"/>
  <c r="G70" i="136"/>
  <c r="G99" i="136"/>
  <c r="G98" i="136"/>
  <c r="G72" i="136"/>
  <c r="G73" i="136"/>
  <c r="G94" i="136"/>
  <c r="D13" i="134"/>
  <c r="D48" i="165"/>
  <c r="H58" i="165"/>
  <c r="G23" i="134"/>
  <c r="D27" i="134"/>
  <c r="D62" i="165"/>
  <c r="H59" i="165"/>
  <c r="G24" i="134"/>
  <c r="F61" i="165"/>
  <c r="F26" i="134"/>
  <c r="F21" i="134"/>
  <c r="F56" i="165"/>
  <c r="F62" i="165"/>
  <c r="F27" i="134"/>
  <c r="G22" i="134"/>
  <c r="H57" i="165"/>
  <c r="G28" i="134"/>
  <c r="H63" i="165"/>
  <c r="F63" i="165"/>
  <c r="F28" i="134"/>
  <c r="F125" i="99"/>
  <c r="D85" i="136"/>
  <c r="D81" i="167"/>
  <c r="D89" i="136"/>
  <c r="D85" i="167"/>
  <c r="D82" i="167"/>
  <c r="D86" i="136"/>
  <c r="D38" i="134"/>
  <c r="D73" i="165"/>
  <c r="H95" i="167"/>
  <c r="H66" i="167"/>
  <c r="H90" i="167"/>
  <c r="H94" i="167"/>
  <c r="H68" i="167"/>
  <c r="H69" i="167"/>
  <c r="D53" i="165"/>
  <c r="D18" i="134"/>
  <c r="D71" i="136"/>
  <c r="D67" i="167"/>
  <c r="J181" i="99"/>
  <c r="H56" i="165"/>
  <c r="G21" i="134"/>
  <c r="D56" i="165"/>
  <c r="D21" i="134"/>
  <c r="D60" i="165"/>
  <c r="D25" i="134"/>
  <c r="D30" i="134"/>
  <c r="D65" i="165"/>
  <c r="G27" i="134"/>
  <c r="H62" i="165"/>
  <c r="H65" i="165"/>
  <c r="G30" i="134"/>
  <c r="G25" i="134"/>
  <c r="H60" i="165"/>
  <c r="F58" i="165"/>
  <c r="F59" i="165" s="1"/>
  <c r="F23" i="134"/>
  <c r="F24" i="134" s="1"/>
  <c r="E126" i="167"/>
  <c r="E125" i="167"/>
  <c r="E35" i="135"/>
  <c r="E32" i="98" l="1"/>
  <c r="E21" i="58"/>
  <c r="E25" i="58" s="1"/>
  <c r="E29" i="58"/>
  <c r="K96" i="165"/>
  <c r="J96" i="165" s="1"/>
  <c r="I96" i="165" s="1"/>
  <c r="E32" i="99"/>
  <c r="F32" i="99" s="1"/>
  <c r="F31" i="99" s="1"/>
  <c r="F81" i="99" s="1"/>
  <c r="I32" i="99"/>
  <c r="S180" i="99"/>
  <c r="K204" i="99"/>
  <c r="M153" i="99"/>
  <c r="D20" i="134"/>
  <c r="D55" i="165"/>
  <c r="W60" i="165"/>
  <c r="X60" i="165"/>
  <c r="W53" i="165"/>
  <c r="X53" i="165"/>
  <c r="F128" i="99"/>
  <c r="E125" i="99"/>
  <c r="D16" i="130"/>
  <c r="D14" i="130" s="1"/>
  <c r="D10" i="134"/>
  <c r="Y37" i="159"/>
  <c r="Y52" i="159"/>
  <c r="Y46" i="159"/>
  <c r="Y55" i="159"/>
  <c r="Y54" i="159"/>
  <c r="Y50" i="159"/>
  <c r="Y35" i="159"/>
  <c r="Y30" i="159"/>
  <c r="Y13" i="159"/>
  <c r="Y71" i="159"/>
  <c r="Y72" i="159"/>
  <c r="Y56" i="159"/>
  <c r="Y17" i="159"/>
  <c r="Y43" i="159"/>
  <c r="Y47" i="159"/>
  <c r="Y14" i="159"/>
  <c r="Y34" i="159"/>
  <c r="Y48" i="159"/>
  <c r="Y16" i="159"/>
  <c r="Y51" i="159"/>
  <c r="Y61" i="159"/>
  <c r="Y69" i="159"/>
  <c r="Y68" i="159"/>
  <c r="Y74" i="159"/>
  <c r="Y59" i="159"/>
  <c r="Y42" i="159"/>
  <c r="Y63" i="159"/>
  <c r="Y24" i="159"/>
  <c r="Y22" i="159"/>
  <c r="Y44" i="159"/>
  <c r="Y66" i="159"/>
  <c r="Y25" i="159"/>
  <c r="Y62" i="159"/>
  <c r="Y58" i="159"/>
  <c r="Y15" i="159"/>
  <c r="Y41" i="159"/>
  <c r="Y28" i="159"/>
  <c r="Y12" i="159"/>
  <c r="Y49" i="159"/>
  <c r="Y39" i="159"/>
  <c r="Y64" i="159"/>
  <c r="Y29" i="159"/>
  <c r="Y45" i="159"/>
  <c r="Y32" i="159"/>
  <c r="Y36" i="159"/>
  <c r="Y70" i="159"/>
  <c r="Y27" i="159"/>
  <c r="Y40" i="159"/>
  <c r="Y53" i="159"/>
  <c r="Y57" i="159"/>
  <c r="Y65" i="159"/>
  <c r="Y18" i="159"/>
  <c r="Y21" i="159"/>
  <c r="Y23" i="159"/>
  <c r="Y73" i="159"/>
  <c r="Y67" i="159"/>
  <c r="Y20" i="159"/>
  <c r="Y31" i="159"/>
  <c r="Y19" i="159"/>
  <c r="Y38" i="159"/>
  <c r="Y60" i="159"/>
  <c r="Y26" i="159"/>
  <c r="AA26" i="159"/>
  <c r="W51" i="165"/>
  <c r="X51" i="165"/>
  <c r="K148" i="99"/>
  <c r="K150" i="99"/>
  <c r="W65" i="165"/>
  <c r="X65" i="165"/>
  <c r="AB26" i="159"/>
  <c r="H181" i="99"/>
  <c r="X73" i="165"/>
  <c r="W73" i="165"/>
  <c r="X62" i="165"/>
  <c r="W62" i="165"/>
  <c r="C46" i="130"/>
  <c r="H7" i="135"/>
  <c r="W64" i="165"/>
  <c r="X64" i="165"/>
  <c r="H55" i="165"/>
  <c r="H44" i="165" s="1"/>
  <c r="H67" i="165" s="1"/>
  <c r="G20" i="134"/>
  <c r="G9" i="134" s="1"/>
  <c r="G32" i="134" s="1"/>
  <c r="G36" i="130" s="1"/>
  <c r="X50" i="165"/>
  <c r="W50" i="165"/>
  <c r="W54" i="165"/>
  <c r="X54" i="165"/>
  <c r="D63" i="165"/>
  <c r="D28" i="134"/>
  <c r="X69" i="165"/>
  <c r="W69" i="165"/>
  <c r="K151" i="99"/>
  <c r="K147" i="99"/>
  <c r="F55" i="165"/>
  <c r="F44" i="165" s="1"/>
  <c r="F67" i="165" s="1"/>
  <c r="F20" i="134"/>
  <c r="F9" i="134" s="1"/>
  <c r="F32" i="134" s="1"/>
  <c r="F36" i="130" s="1"/>
  <c r="C35" i="135"/>
  <c r="X56" i="165"/>
  <c r="W56" i="165"/>
  <c r="W61" i="165"/>
  <c r="X61" i="165"/>
  <c r="D79" i="167"/>
  <c r="D83" i="136"/>
  <c r="G9" i="83"/>
  <c r="D68" i="136"/>
  <c r="D64" i="167"/>
  <c r="X47" i="165"/>
  <c r="W47" i="165"/>
  <c r="W46" i="165"/>
  <c r="X46" i="165"/>
  <c r="D45" i="165"/>
  <c r="P136" i="99"/>
  <c r="T149" i="99"/>
  <c r="T150" i="99"/>
  <c r="V133" i="99"/>
  <c r="T153" i="99"/>
  <c r="N150" i="99"/>
  <c r="N149" i="99"/>
  <c r="Q150" i="99"/>
  <c r="G118" i="167" s="1"/>
  <c r="H153" i="99"/>
  <c r="Q153" i="99" s="1"/>
  <c r="G121" i="167" s="1"/>
  <c r="T148" i="99"/>
  <c r="V136" i="99"/>
  <c r="P133" i="99"/>
  <c r="N153" i="99"/>
  <c r="Q148" i="99"/>
  <c r="G116" i="167" s="1"/>
  <c r="Q149" i="99"/>
  <c r="G117" i="167" s="1"/>
  <c r="N147" i="99"/>
  <c r="N151" i="99"/>
  <c r="Q151" i="99"/>
  <c r="G119" i="167" s="1"/>
  <c r="N148" i="99"/>
  <c r="T151" i="99"/>
  <c r="Q147" i="99"/>
  <c r="G115" i="167" s="1"/>
  <c r="T147" i="99"/>
  <c r="D23" i="134"/>
  <c r="D24" i="134" s="1"/>
  <c r="D58" i="165"/>
  <c r="D87" i="136"/>
  <c r="D83" i="167"/>
  <c r="D75" i="167"/>
  <c r="D79" i="136"/>
  <c r="X57" i="165"/>
  <c r="W57" i="165"/>
  <c r="K149" i="99"/>
  <c r="K29" i="58" l="1"/>
  <c r="E33" i="58"/>
  <c r="D9" i="134"/>
  <c r="D32" i="134" s="1"/>
  <c r="D36" i="130" s="1"/>
  <c r="F84" i="99"/>
  <c r="E81" i="99"/>
  <c r="F215" i="99"/>
  <c r="S148" i="99"/>
  <c r="S199" i="99" s="1"/>
  <c r="Q199" i="99"/>
  <c r="R176" i="99"/>
  <c r="R171" i="99" s="1"/>
  <c r="R170" i="99" s="1"/>
  <c r="R203" i="99" s="1"/>
  <c r="R211" i="99" s="1"/>
  <c r="S132" i="99"/>
  <c r="Q182" i="99"/>
  <c r="J136" i="99"/>
  <c r="D104" i="167" s="1"/>
  <c r="S136" i="99"/>
  <c r="S187" i="99" s="1"/>
  <c r="S149" i="99"/>
  <c r="S200" i="99" s="1"/>
  <c r="Q200" i="99"/>
  <c r="S150" i="99"/>
  <c r="S201" i="99" s="1"/>
  <c r="Q201" i="99"/>
  <c r="S147" i="99"/>
  <c r="Q146" i="99"/>
  <c r="Q198" i="99"/>
  <c r="S151" i="99"/>
  <c r="S202" i="99" s="1"/>
  <c r="Q202" i="99"/>
  <c r="Q204" i="99"/>
  <c r="S153" i="99"/>
  <c r="S204" i="99" s="1"/>
  <c r="S135" i="99"/>
  <c r="S176" i="99"/>
  <c r="J133" i="99"/>
  <c r="D101" i="167" s="1"/>
  <c r="S133" i="99"/>
  <c r="S184" i="99" s="1"/>
  <c r="H187" i="99"/>
  <c r="G64" i="136"/>
  <c r="H60" i="167"/>
  <c r="U176" i="99"/>
  <c r="U171" i="99" s="1"/>
  <c r="U170" i="99" s="1"/>
  <c r="U203" i="99" s="1"/>
  <c r="U211" i="99" s="1"/>
  <c r="F64" i="136"/>
  <c r="F60" i="167"/>
  <c r="O176" i="99"/>
  <c r="O171" i="99" s="1"/>
  <c r="O170" i="99" s="1"/>
  <c r="O203" i="99" s="1"/>
  <c r="O211" i="99" s="1"/>
  <c r="E97" i="136"/>
  <c r="E93" i="167"/>
  <c r="N199" i="99"/>
  <c r="P148" i="99"/>
  <c r="P199" i="99" s="1"/>
  <c r="P151" i="99"/>
  <c r="N202" i="99"/>
  <c r="H104" i="167"/>
  <c r="G108" i="136"/>
  <c r="G105" i="136"/>
  <c r="H101" i="167"/>
  <c r="V149" i="99"/>
  <c r="T200" i="99"/>
  <c r="D67" i="136"/>
  <c r="D63" i="167"/>
  <c r="F20" i="135"/>
  <c r="E25" i="135"/>
  <c r="F23" i="135"/>
  <c r="G12" i="135"/>
  <c r="G25" i="135"/>
  <c r="G20" i="135"/>
  <c r="F33" i="135"/>
  <c r="F18" i="135"/>
  <c r="F24" i="135"/>
  <c r="G18" i="135"/>
  <c r="G14" i="135"/>
  <c r="E15" i="135"/>
  <c r="E24" i="135"/>
  <c r="E23" i="135"/>
  <c r="D12" i="135"/>
  <c r="E33" i="135"/>
  <c r="E19" i="135"/>
  <c r="G24" i="135"/>
  <c r="E18" i="135"/>
  <c r="G23" i="135"/>
  <c r="G19" i="135"/>
  <c r="E14" i="135"/>
  <c r="F15" i="135"/>
  <c r="F14" i="135"/>
  <c r="G33" i="135"/>
  <c r="F19" i="135"/>
  <c r="F25" i="135"/>
  <c r="D25" i="135"/>
  <c r="D23" i="135"/>
  <c r="G15" i="135"/>
  <c r="E20" i="135"/>
  <c r="F12" i="135"/>
  <c r="G17" i="135"/>
  <c r="E17" i="135"/>
  <c r="E12" i="135"/>
  <c r="D33" i="135"/>
  <c r="D14" i="135"/>
  <c r="G22" i="135"/>
  <c r="D20" i="135"/>
  <c r="D13" i="135"/>
  <c r="D11" i="135"/>
  <c r="D24" i="135"/>
  <c r="E10" i="135"/>
  <c r="E13" i="135"/>
  <c r="F22" i="135"/>
  <c r="F13" i="135"/>
  <c r="F17" i="135"/>
  <c r="E11" i="135"/>
  <c r="F10" i="135"/>
  <c r="G11" i="135"/>
  <c r="D18" i="135"/>
  <c r="F11" i="135"/>
  <c r="D10" i="135"/>
  <c r="E22" i="135"/>
  <c r="G13" i="135"/>
  <c r="G10" i="135"/>
  <c r="D19" i="135"/>
  <c r="D15" i="135"/>
  <c r="D22" i="135"/>
  <c r="D17" i="135"/>
  <c r="M135" i="99"/>
  <c r="K186" i="99"/>
  <c r="H85" i="167"/>
  <c r="G89" i="136"/>
  <c r="G88" i="136"/>
  <c r="H84" i="167"/>
  <c r="H73" i="167"/>
  <c r="G77" i="136"/>
  <c r="V187" i="99"/>
  <c r="T187" i="99"/>
  <c r="G81" i="136"/>
  <c r="H77" i="167"/>
  <c r="F69" i="136"/>
  <c r="F65" i="167"/>
  <c r="P176" i="99"/>
  <c r="E69" i="136"/>
  <c r="E65" i="167"/>
  <c r="M176" i="99"/>
  <c r="F88" i="167"/>
  <c r="F92" i="136"/>
  <c r="P202" i="99"/>
  <c r="E82" i="136"/>
  <c r="E78" i="167"/>
  <c r="P187" i="99"/>
  <c r="F77" i="136"/>
  <c r="F73" i="167"/>
  <c r="F75" i="136"/>
  <c r="F71" i="167"/>
  <c r="E85" i="136"/>
  <c r="E81" i="167"/>
  <c r="F89" i="136"/>
  <c r="F85" i="167"/>
  <c r="E85" i="167"/>
  <c r="E89" i="136"/>
  <c r="M149" i="99"/>
  <c r="K200" i="99"/>
  <c r="D89" i="167"/>
  <c r="D93" i="136"/>
  <c r="T198" i="99"/>
  <c r="V147" i="99"/>
  <c r="T146" i="99"/>
  <c r="T197" i="99" s="1"/>
  <c r="V151" i="99"/>
  <c r="T202" i="99"/>
  <c r="H182" i="99"/>
  <c r="J132" i="99"/>
  <c r="P132" i="99"/>
  <c r="N182" i="99"/>
  <c r="J148" i="99"/>
  <c r="H199" i="99"/>
  <c r="F101" i="167"/>
  <c r="F105" i="136"/>
  <c r="H201" i="99"/>
  <c r="J150" i="99"/>
  <c r="V153" i="99"/>
  <c r="T204" i="99"/>
  <c r="T201" i="99"/>
  <c r="V150" i="99"/>
  <c r="V201" i="99" s="1"/>
  <c r="P135" i="99"/>
  <c r="V83" i="165"/>
  <c r="V80" i="165"/>
  <c r="H83" i="165"/>
  <c r="V82" i="165"/>
  <c r="V79" i="165"/>
  <c r="V102" i="165"/>
  <c r="F82" i="165"/>
  <c r="E82" i="165"/>
  <c r="H82" i="165"/>
  <c r="H80" i="165"/>
  <c r="F80" i="165"/>
  <c r="V95" i="165"/>
  <c r="W95" i="165" s="1"/>
  <c r="E80" i="165"/>
  <c r="E102" i="165"/>
  <c r="V97" i="165"/>
  <c r="W97" i="165" s="1"/>
  <c r="F102" i="165"/>
  <c r="F83" i="165"/>
  <c r="H102" i="165"/>
  <c r="E83" i="165"/>
  <c r="D83" i="165"/>
  <c r="V96" i="165"/>
  <c r="W96" i="165" s="1"/>
  <c r="D82" i="165"/>
  <c r="E79" i="165"/>
  <c r="V98" i="165"/>
  <c r="W98" i="165" s="1"/>
  <c r="H79" i="165"/>
  <c r="D102" i="165"/>
  <c r="D79" i="165"/>
  <c r="D80" i="165"/>
  <c r="V77" i="165"/>
  <c r="W77" i="165" s="1"/>
  <c r="K198" i="99"/>
  <c r="M147" i="99"/>
  <c r="K146" i="99"/>
  <c r="K197" i="99" s="1"/>
  <c r="M151" i="99"/>
  <c r="K202" i="99"/>
  <c r="H71" i="167"/>
  <c r="G75" i="136"/>
  <c r="H78" i="167"/>
  <c r="G82" i="136"/>
  <c r="H74" i="167"/>
  <c r="G78" i="136"/>
  <c r="H67" i="167"/>
  <c r="G71" i="136"/>
  <c r="F86" i="136"/>
  <c r="F82" i="167"/>
  <c r="F81" i="167"/>
  <c r="F85" i="136"/>
  <c r="F74" i="167"/>
  <c r="F78" i="136"/>
  <c r="F80" i="167"/>
  <c r="F84" i="136"/>
  <c r="F82" i="136"/>
  <c r="F78" i="167"/>
  <c r="F77" i="167"/>
  <c r="F81" i="136"/>
  <c r="P184" i="99"/>
  <c r="F70" i="167"/>
  <c r="F74" i="136"/>
  <c r="M200" i="99"/>
  <c r="E86" i="167"/>
  <c r="E90" i="136"/>
  <c r="F91" i="136"/>
  <c r="F87" i="167"/>
  <c r="F49" i="165"/>
  <c r="F14" i="134"/>
  <c r="F48" i="165"/>
  <c r="F13" i="134"/>
  <c r="F18" i="130" s="1"/>
  <c r="E128" i="99"/>
  <c r="E121" i="167"/>
  <c r="E125" i="136"/>
  <c r="M204" i="99"/>
  <c r="K187" i="99"/>
  <c r="M136" i="99"/>
  <c r="D91" i="159"/>
  <c r="M133" i="99"/>
  <c r="K184" i="99"/>
  <c r="D64" i="136"/>
  <c r="D60" i="167"/>
  <c r="I176" i="99"/>
  <c r="I171" i="99" s="1"/>
  <c r="I170" i="99" s="1"/>
  <c r="I203" i="99" s="1"/>
  <c r="I211" i="99" s="1"/>
  <c r="E64" i="136"/>
  <c r="E60" i="167"/>
  <c r="L176" i="99"/>
  <c r="L171" i="99" s="1"/>
  <c r="L170" i="99" s="1"/>
  <c r="L203" i="99" s="1"/>
  <c r="L211" i="99" s="1"/>
  <c r="J151" i="99"/>
  <c r="H202" i="99"/>
  <c r="H200" i="99"/>
  <c r="J149" i="99"/>
  <c r="N204" i="99"/>
  <c r="P153" i="99"/>
  <c r="H204" i="99"/>
  <c r="J153" i="99"/>
  <c r="N201" i="99"/>
  <c r="P150" i="99"/>
  <c r="F108" i="136"/>
  <c r="F104" i="167"/>
  <c r="K182" i="99"/>
  <c r="M132" i="99"/>
  <c r="G76" i="136"/>
  <c r="H72" i="167"/>
  <c r="H88" i="167"/>
  <c r="G92" i="136"/>
  <c r="V202" i="99"/>
  <c r="H81" i="167"/>
  <c r="G85" i="136"/>
  <c r="H70" i="167"/>
  <c r="V184" i="99"/>
  <c r="G74" i="136"/>
  <c r="T184" i="99"/>
  <c r="H80" i="167"/>
  <c r="G84" i="136"/>
  <c r="F76" i="136"/>
  <c r="F72" i="167"/>
  <c r="P186" i="99"/>
  <c r="E67" i="167"/>
  <c r="E71" i="136"/>
  <c r="E80" i="136"/>
  <c r="E76" i="167"/>
  <c r="F71" i="136"/>
  <c r="F67" i="167"/>
  <c r="F90" i="136"/>
  <c r="F86" i="167"/>
  <c r="E88" i="136"/>
  <c r="M198" i="99"/>
  <c r="E84" i="167"/>
  <c r="P180" i="99"/>
  <c r="F70" i="136"/>
  <c r="F66" i="167"/>
  <c r="H49" i="165"/>
  <c r="H48" i="165"/>
  <c r="G14" i="134"/>
  <c r="G13" i="134"/>
  <c r="K199" i="99"/>
  <c r="M148" i="99"/>
  <c r="M199" i="99" s="1"/>
  <c r="F218" i="99"/>
  <c r="F227" i="99" s="1"/>
  <c r="F224" i="99"/>
  <c r="E215" i="99"/>
  <c r="D27" i="130"/>
  <c r="W58" i="165"/>
  <c r="X58" i="165"/>
  <c r="D59" i="165"/>
  <c r="J147" i="99"/>
  <c r="H198" i="99"/>
  <c r="H146" i="99"/>
  <c r="T182" i="99"/>
  <c r="V132" i="99"/>
  <c r="P147" i="99"/>
  <c r="P198" i="99" s="1"/>
  <c r="N198" i="99"/>
  <c r="N146" i="99"/>
  <c r="N197" i="99" s="1"/>
  <c r="V135" i="99"/>
  <c r="T199" i="99"/>
  <c r="V148" i="99"/>
  <c r="V199" i="99" s="1"/>
  <c r="N200" i="99"/>
  <c r="P149" i="99"/>
  <c r="P200" i="99" s="1"/>
  <c r="J184" i="99"/>
  <c r="J135" i="99"/>
  <c r="X45" i="165"/>
  <c r="D44" i="165"/>
  <c r="X63" i="165"/>
  <c r="W63" i="165"/>
  <c r="H82" i="167"/>
  <c r="G86" i="136"/>
  <c r="H65" i="167"/>
  <c r="G69" i="136"/>
  <c r="V176" i="99"/>
  <c r="G91" i="136"/>
  <c r="H87" i="167"/>
  <c r="H76" i="167"/>
  <c r="G80" i="136"/>
  <c r="G90" i="136"/>
  <c r="V200" i="99"/>
  <c r="H86" i="167"/>
  <c r="F76" i="167"/>
  <c r="F80" i="136"/>
  <c r="E84" i="136"/>
  <c r="E80" i="167"/>
  <c r="E86" i="136"/>
  <c r="E82" i="167"/>
  <c r="E74" i="167"/>
  <c r="E78" i="136"/>
  <c r="E92" i="136"/>
  <c r="M202" i="99"/>
  <c r="E88" i="167"/>
  <c r="E87" i="167"/>
  <c r="E91" i="136"/>
  <c r="E77" i="167"/>
  <c r="E81" i="136"/>
  <c r="F88" i="136"/>
  <c r="F84" i="167"/>
  <c r="M150" i="99"/>
  <c r="M201" i="99" s="1"/>
  <c r="K201" i="99"/>
  <c r="W55" i="165"/>
  <c r="X55" i="165"/>
  <c r="H184" i="99"/>
  <c r="H186" i="99"/>
  <c r="D105" i="136" l="1"/>
  <c r="J187" i="99"/>
  <c r="D108" i="136"/>
  <c r="Q197" i="99"/>
  <c r="G114" i="167"/>
  <c r="E84" i="99"/>
  <c r="H197" i="99"/>
  <c r="S146" i="99"/>
  <c r="S197" i="99" s="1"/>
  <c r="Q184" i="99"/>
  <c r="S198" i="99"/>
  <c r="Q186" i="99"/>
  <c r="S182" i="99"/>
  <c r="Q187" i="99"/>
  <c r="Q176" i="99"/>
  <c r="S186" i="99"/>
  <c r="G18" i="130"/>
  <c r="D67" i="165"/>
  <c r="X44" i="165"/>
  <c r="H103" i="167"/>
  <c r="G107" i="136"/>
  <c r="E87" i="136"/>
  <c r="E83" i="167"/>
  <c r="E75" i="167"/>
  <c r="E79" i="136"/>
  <c r="N186" i="99"/>
  <c r="F118" i="167"/>
  <c r="F122" i="136"/>
  <c r="P204" i="99"/>
  <c r="F121" i="167"/>
  <c r="F125" i="136"/>
  <c r="K176" i="99"/>
  <c r="D59" i="167"/>
  <c r="D63" i="136"/>
  <c r="C14" i="134"/>
  <c r="C49" i="165"/>
  <c r="V49" i="165" s="1"/>
  <c r="W49" i="165" s="1"/>
  <c r="N184" i="99"/>
  <c r="Q83" i="165"/>
  <c r="L83" i="165"/>
  <c r="L102" i="165"/>
  <c r="Q102" i="165"/>
  <c r="S80" i="165"/>
  <c r="N80" i="165"/>
  <c r="E68" i="136"/>
  <c r="E64" i="167"/>
  <c r="E103" i="167"/>
  <c r="E107" i="136"/>
  <c r="M186" i="99"/>
  <c r="D21" i="135"/>
  <c r="O22" i="135"/>
  <c r="N22" i="135" s="1"/>
  <c r="J22" i="135"/>
  <c r="I22" i="135" s="1"/>
  <c r="M13" i="135"/>
  <c r="R13" i="135"/>
  <c r="G21" i="131"/>
  <c r="G21" i="130"/>
  <c r="Q11" i="135"/>
  <c r="L11" i="135"/>
  <c r="F19" i="131"/>
  <c r="F19" i="130"/>
  <c r="M11" i="135"/>
  <c r="R11" i="135"/>
  <c r="G19" i="130"/>
  <c r="G19" i="131"/>
  <c r="Q13" i="135"/>
  <c r="F21" i="131"/>
  <c r="L13" i="135"/>
  <c r="F21" i="130"/>
  <c r="D32" i="131"/>
  <c r="O24" i="135"/>
  <c r="N24" i="135" s="1"/>
  <c r="C32" i="131" s="1"/>
  <c r="J24" i="135"/>
  <c r="I24" i="135" s="1"/>
  <c r="D32" i="130"/>
  <c r="D22" i="131"/>
  <c r="O14" i="135"/>
  <c r="N14" i="135" s="1"/>
  <c r="C22" i="131" s="1"/>
  <c r="J14" i="135"/>
  <c r="I14" i="135" s="1"/>
  <c r="D22" i="130"/>
  <c r="R17" i="135"/>
  <c r="M17" i="135"/>
  <c r="G16" i="135"/>
  <c r="O23" i="135"/>
  <c r="N23" i="135" s="1"/>
  <c r="J23" i="135"/>
  <c r="I23" i="135" s="1"/>
  <c r="R33" i="135"/>
  <c r="G42" i="130"/>
  <c r="M33" i="135"/>
  <c r="G42" i="131"/>
  <c r="E22" i="131"/>
  <c r="P14" i="135"/>
  <c r="K14" i="135"/>
  <c r="M24" i="135"/>
  <c r="G32" i="131"/>
  <c r="R24" i="135"/>
  <c r="G32" i="130"/>
  <c r="P23" i="135"/>
  <c r="K23" i="135"/>
  <c r="G22" i="131"/>
  <c r="R14" i="135"/>
  <c r="G22" i="130"/>
  <c r="M14" i="135"/>
  <c r="L18" i="135"/>
  <c r="Q18" i="135"/>
  <c r="R12" i="135"/>
  <c r="M12" i="135"/>
  <c r="P201" i="99"/>
  <c r="D103" i="167"/>
  <c r="D107" i="136"/>
  <c r="J186" i="99"/>
  <c r="F117" i="167"/>
  <c r="F121" i="136"/>
  <c r="F119" i="136"/>
  <c r="F115" i="167"/>
  <c r="P146" i="99"/>
  <c r="E120" i="136"/>
  <c r="E116" i="167"/>
  <c r="H79" i="167"/>
  <c r="G83" i="136"/>
  <c r="T186" i="99"/>
  <c r="M182" i="99"/>
  <c r="E100" i="167"/>
  <c r="E104" i="136"/>
  <c r="E59" i="167"/>
  <c r="E63" i="136"/>
  <c r="H91" i="159"/>
  <c r="D97" i="159"/>
  <c r="C91" i="159"/>
  <c r="G91" i="159" s="1"/>
  <c r="F83" i="136"/>
  <c r="F79" i="167"/>
  <c r="E119" i="136"/>
  <c r="E115" i="167"/>
  <c r="M146" i="99"/>
  <c r="W102" i="165"/>
  <c r="X102" i="165"/>
  <c r="P102" i="165"/>
  <c r="K102" i="165"/>
  <c r="N79" i="165"/>
  <c r="S79" i="165"/>
  <c r="L79" i="165"/>
  <c r="Q79" i="165"/>
  <c r="W83" i="165"/>
  <c r="X83" i="165"/>
  <c r="P83" i="165"/>
  <c r="K83" i="165"/>
  <c r="M83" i="165"/>
  <c r="R83" i="165"/>
  <c r="R102" i="165"/>
  <c r="M102" i="165"/>
  <c r="Q82" i="165"/>
  <c r="L82" i="165"/>
  <c r="H118" i="167"/>
  <c r="G122" i="136"/>
  <c r="D120" i="136"/>
  <c r="D116" i="167"/>
  <c r="J199" i="99"/>
  <c r="V146" i="99"/>
  <c r="V197" i="99" s="1"/>
  <c r="G119" i="136"/>
  <c r="H115" i="167"/>
  <c r="E121" i="136"/>
  <c r="E117" i="167"/>
  <c r="N187" i="99"/>
  <c r="G87" i="136"/>
  <c r="H83" i="167"/>
  <c r="D16" i="135"/>
  <c r="O17" i="135"/>
  <c r="N17" i="135" s="1"/>
  <c r="J17" i="135"/>
  <c r="I17" i="135" s="1"/>
  <c r="G18" i="131"/>
  <c r="G9" i="135"/>
  <c r="R10" i="135"/>
  <c r="M10" i="135"/>
  <c r="D18" i="131"/>
  <c r="D9" i="135"/>
  <c r="O10" i="135"/>
  <c r="J10" i="135"/>
  <c r="D18" i="130"/>
  <c r="L17" i="135"/>
  <c r="Q17" i="135"/>
  <c r="F16" i="135"/>
  <c r="K10" i="135"/>
  <c r="E18" i="131"/>
  <c r="P10" i="135"/>
  <c r="D21" i="131"/>
  <c r="O13" i="135"/>
  <c r="N13" i="135" s="1"/>
  <c r="C21" i="131" s="1"/>
  <c r="J13" i="135"/>
  <c r="I13" i="135" s="1"/>
  <c r="D21" i="130"/>
  <c r="K17" i="135"/>
  <c r="P17" i="135"/>
  <c r="E16" i="135"/>
  <c r="G23" i="130"/>
  <c r="G23" i="131"/>
  <c r="M15" i="135"/>
  <c r="R15" i="135"/>
  <c r="Q19" i="135"/>
  <c r="L19" i="135"/>
  <c r="F27" i="131"/>
  <c r="F27" i="130"/>
  <c r="P18" i="135"/>
  <c r="K18" i="135"/>
  <c r="O12" i="135"/>
  <c r="N12" i="135" s="1"/>
  <c r="J12" i="135"/>
  <c r="I12" i="135" s="1"/>
  <c r="K15" i="135"/>
  <c r="P15" i="135"/>
  <c r="E23" i="131"/>
  <c r="F32" i="131"/>
  <c r="L24" i="135"/>
  <c r="Q24" i="135"/>
  <c r="F32" i="130"/>
  <c r="G33" i="130"/>
  <c r="G33" i="131"/>
  <c r="R25" i="135"/>
  <c r="M25" i="135"/>
  <c r="F59" i="167"/>
  <c r="F63" i="136"/>
  <c r="X49" i="165"/>
  <c r="E79" i="167"/>
  <c r="E83" i="136"/>
  <c r="G79" i="136"/>
  <c r="H75" i="167"/>
  <c r="E118" i="167"/>
  <c r="E122" i="136"/>
  <c r="F79" i="136"/>
  <c r="F75" i="167"/>
  <c r="G104" i="136"/>
  <c r="H100" i="167"/>
  <c r="V182" i="99"/>
  <c r="D115" i="167"/>
  <c r="D119" i="136"/>
  <c r="J146" i="99"/>
  <c r="J198" i="99"/>
  <c r="E224" i="99"/>
  <c r="E218" i="99"/>
  <c r="E227" i="99" s="1"/>
  <c r="D125" i="136"/>
  <c r="J204" i="99"/>
  <c r="D121" i="167"/>
  <c r="D117" i="167"/>
  <c r="D121" i="136"/>
  <c r="J200" i="99"/>
  <c r="J202" i="99"/>
  <c r="D119" i="167"/>
  <c r="D123" i="136"/>
  <c r="E101" i="167"/>
  <c r="E105" i="136"/>
  <c r="M184" i="99"/>
  <c r="M187" i="99"/>
  <c r="E108" i="136"/>
  <c r="E104" i="167"/>
  <c r="X80" i="165"/>
  <c r="W80" i="165"/>
  <c r="P80" i="165"/>
  <c r="K80" i="165"/>
  <c r="X79" i="165"/>
  <c r="W79" i="165"/>
  <c r="P79" i="165"/>
  <c r="K79" i="165"/>
  <c r="N82" i="165"/>
  <c r="S82" i="165"/>
  <c r="R82" i="165"/>
  <c r="M82" i="165"/>
  <c r="S83" i="165"/>
  <c r="N83" i="165"/>
  <c r="F103" i="167"/>
  <c r="F107" i="136"/>
  <c r="J201" i="99"/>
  <c r="D122" i="136"/>
  <c r="D118" i="167"/>
  <c r="G123" i="136"/>
  <c r="H119" i="167"/>
  <c r="F68" i="136"/>
  <c r="F64" i="167"/>
  <c r="D27" i="131"/>
  <c r="O19" i="135"/>
  <c r="N19" i="135" s="1"/>
  <c r="C27" i="131" s="1"/>
  <c r="J19" i="135"/>
  <c r="I19" i="135" s="1"/>
  <c r="K11" i="135"/>
  <c r="P11" i="135"/>
  <c r="E19" i="131"/>
  <c r="K13" i="135"/>
  <c r="P13" i="135"/>
  <c r="E21" i="131"/>
  <c r="R22" i="135"/>
  <c r="G21" i="135"/>
  <c r="M22" i="135"/>
  <c r="P12" i="135"/>
  <c r="K12" i="135"/>
  <c r="K20" i="135"/>
  <c r="E28" i="131"/>
  <c r="P20" i="135"/>
  <c r="F33" i="131"/>
  <c r="L25" i="135"/>
  <c r="F33" i="130"/>
  <c r="Q25" i="135"/>
  <c r="F23" i="131"/>
  <c r="L15" i="135"/>
  <c r="Q15" i="135"/>
  <c r="F23" i="130"/>
  <c r="M23" i="135"/>
  <c r="R23" i="135"/>
  <c r="E42" i="131"/>
  <c r="P33" i="135"/>
  <c r="K33" i="135"/>
  <c r="E32" i="131"/>
  <c r="K24" i="135"/>
  <c r="P24" i="135"/>
  <c r="R20" i="135"/>
  <c r="G28" i="130"/>
  <c r="G28" i="131"/>
  <c r="M20" i="135"/>
  <c r="P25" i="135"/>
  <c r="E33" i="131"/>
  <c r="K25" i="135"/>
  <c r="F28" i="130"/>
  <c r="L20" i="135"/>
  <c r="Q20" i="135"/>
  <c r="F28" i="131"/>
  <c r="H117" i="167"/>
  <c r="G121" i="136"/>
  <c r="N176" i="99"/>
  <c r="T176" i="99"/>
  <c r="V186" i="99"/>
  <c r="F83" i="167"/>
  <c r="P197" i="99"/>
  <c r="F87" i="136"/>
  <c r="E75" i="136"/>
  <c r="E71" i="167"/>
  <c r="G68" i="136"/>
  <c r="H64" i="167"/>
  <c r="H116" i="167"/>
  <c r="G120" i="136"/>
  <c r="W59" i="165"/>
  <c r="X59" i="165"/>
  <c r="H176" i="99"/>
  <c r="H171" i="99" s="1"/>
  <c r="E119" i="167"/>
  <c r="E123" i="136"/>
  <c r="R79" i="165"/>
  <c r="M79" i="165"/>
  <c r="W82" i="165"/>
  <c r="X82" i="165"/>
  <c r="P82" i="165"/>
  <c r="K82" i="165"/>
  <c r="S102" i="165"/>
  <c r="N102" i="165"/>
  <c r="L80" i="165"/>
  <c r="Q80" i="165"/>
  <c r="M80" i="165"/>
  <c r="R80" i="165"/>
  <c r="V204" i="99"/>
  <c r="G125" i="136"/>
  <c r="H121" i="167"/>
  <c r="P182" i="99"/>
  <c r="F104" i="136"/>
  <c r="F100" i="167"/>
  <c r="D100" i="167"/>
  <c r="D104" i="136"/>
  <c r="J182" i="99"/>
  <c r="J171" i="99" s="1"/>
  <c r="O15" i="135"/>
  <c r="N15" i="135" s="1"/>
  <c r="J15" i="135"/>
  <c r="I15" i="135" s="1"/>
  <c r="K22" i="135"/>
  <c r="E21" i="135"/>
  <c r="P22" i="135"/>
  <c r="O18" i="135"/>
  <c r="N18" i="135" s="1"/>
  <c r="J18" i="135"/>
  <c r="I18" i="135" s="1"/>
  <c r="F18" i="131"/>
  <c r="F9" i="135"/>
  <c r="L10" i="135"/>
  <c r="Q10" i="135"/>
  <c r="F21" i="135"/>
  <c r="Q22" i="135"/>
  <c r="L22" i="135"/>
  <c r="D19" i="131"/>
  <c r="O11" i="135"/>
  <c r="N11" i="135" s="1"/>
  <c r="C19" i="131" s="1"/>
  <c r="J11" i="135"/>
  <c r="I11" i="135" s="1"/>
  <c r="D19" i="130"/>
  <c r="D28" i="130"/>
  <c r="D28" i="131"/>
  <c r="O20" i="135"/>
  <c r="N20" i="135" s="1"/>
  <c r="C28" i="131" s="1"/>
  <c r="J20" i="135"/>
  <c r="I20" i="135" s="1"/>
  <c r="D42" i="131"/>
  <c r="O33" i="135"/>
  <c r="N33" i="135" s="1"/>
  <c r="C42" i="131" s="1"/>
  <c r="J33" i="135"/>
  <c r="I33" i="135" s="1"/>
  <c r="D42" i="130"/>
  <c r="Q12" i="135"/>
  <c r="L12" i="135"/>
  <c r="O25" i="135"/>
  <c r="N25" i="135" s="1"/>
  <c r="C33" i="131" s="1"/>
  <c r="D33" i="130"/>
  <c r="D33" i="131"/>
  <c r="J25" i="135"/>
  <c r="I25" i="135" s="1"/>
  <c r="L14" i="135"/>
  <c r="F22" i="130"/>
  <c r="F22" i="131"/>
  <c r="Q14" i="135"/>
  <c r="M19" i="135"/>
  <c r="R19" i="135"/>
  <c r="G27" i="131"/>
  <c r="G27" i="130"/>
  <c r="E27" i="131"/>
  <c r="P19" i="135"/>
  <c r="K19" i="135"/>
  <c r="M18" i="135"/>
  <c r="R18" i="135"/>
  <c r="F42" i="130"/>
  <c r="F42" i="131"/>
  <c r="Q33" i="135"/>
  <c r="L33" i="135"/>
  <c r="Q23" i="135"/>
  <c r="L23" i="135"/>
  <c r="F123" i="136"/>
  <c r="F119" i="167"/>
  <c r="F116" i="167"/>
  <c r="F120" i="136"/>
  <c r="H59" i="167"/>
  <c r="G63" i="136"/>
  <c r="X48" i="165"/>
  <c r="V198" i="99"/>
  <c r="O83" i="165" l="1"/>
  <c r="O102" i="165"/>
  <c r="J83" i="165"/>
  <c r="J102" i="165"/>
  <c r="O82" i="165"/>
  <c r="O80" i="165"/>
  <c r="J82" i="165"/>
  <c r="J80" i="165"/>
  <c r="I80" i="165" s="1"/>
  <c r="E20" i="131"/>
  <c r="R125" i="99"/>
  <c r="H12" i="135"/>
  <c r="I102" i="165"/>
  <c r="F93" i="136"/>
  <c r="F89" i="167"/>
  <c r="C19" i="130"/>
  <c r="H11" i="135"/>
  <c r="G67" i="136"/>
  <c r="H63" i="167"/>
  <c r="O79" i="165"/>
  <c r="P16" i="135"/>
  <c r="P9" i="135" s="1"/>
  <c r="K16" i="135"/>
  <c r="K9" i="135" s="1"/>
  <c r="E114" i="167"/>
  <c r="E118" i="136"/>
  <c r="H97" i="159"/>
  <c r="C97" i="159"/>
  <c r="G97" i="159" s="1"/>
  <c r="F114" i="167"/>
  <c r="F118" i="136"/>
  <c r="H23" i="135"/>
  <c r="R16" i="135"/>
  <c r="R9" i="135" s="1"/>
  <c r="M16" i="135"/>
  <c r="C32" i="130"/>
  <c r="H24" i="135"/>
  <c r="H22" i="135"/>
  <c r="X67" i="165"/>
  <c r="E9" i="135"/>
  <c r="G20" i="131"/>
  <c r="H33" i="135"/>
  <c r="C42" i="130"/>
  <c r="H20" i="135"/>
  <c r="C28" i="130"/>
  <c r="L21" i="135"/>
  <c r="Q21" i="135"/>
  <c r="E89" i="167"/>
  <c r="E93" i="136"/>
  <c r="F63" i="167"/>
  <c r="F67" i="136"/>
  <c r="J79" i="165"/>
  <c r="F62" i="136"/>
  <c r="N10" i="135"/>
  <c r="H17" i="135"/>
  <c r="O21" i="135"/>
  <c r="N21" i="135" s="1"/>
  <c r="J21" i="135"/>
  <c r="I21" i="135" s="1"/>
  <c r="F20" i="130"/>
  <c r="G20" i="130"/>
  <c r="P21" i="135"/>
  <c r="K21" i="135"/>
  <c r="C13" i="134"/>
  <c r="C10" i="134" s="1"/>
  <c r="C9" i="134" s="1"/>
  <c r="C32" i="134" s="1"/>
  <c r="C36" i="130" s="1"/>
  <c r="C48" i="165"/>
  <c r="M21" i="135"/>
  <c r="R21" i="135"/>
  <c r="Q16" i="135"/>
  <c r="Q9" i="135" s="1"/>
  <c r="L16" i="135"/>
  <c r="L9" i="135" s="1"/>
  <c r="I10" i="135"/>
  <c r="O16" i="135"/>
  <c r="N16" i="135" s="1"/>
  <c r="J16" i="135"/>
  <c r="I16" i="135" s="1"/>
  <c r="G118" i="136"/>
  <c r="H114" i="167"/>
  <c r="E62" i="136"/>
  <c r="E58" i="167"/>
  <c r="E67" i="136"/>
  <c r="E63" i="167"/>
  <c r="D62" i="136"/>
  <c r="M9" i="135"/>
  <c r="G62" i="136"/>
  <c r="C33" i="130"/>
  <c r="H25" i="135"/>
  <c r="H18" i="135"/>
  <c r="H15" i="135"/>
  <c r="C27" i="130"/>
  <c r="H19" i="135"/>
  <c r="D114" i="167"/>
  <c r="D118" i="136"/>
  <c r="J197" i="99"/>
  <c r="H13" i="135"/>
  <c r="C21" i="130"/>
  <c r="H14" i="135"/>
  <c r="C22" i="130"/>
  <c r="F20" i="131"/>
  <c r="M197" i="99"/>
  <c r="I82" i="165" l="1"/>
  <c r="I83" i="165"/>
  <c r="Q125" i="99"/>
  <c r="Q128" i="99" s="1"/>
  <c r="R128" i="99"/>
  <c r="R215" i="99"/>
  <c r="G9" i="167" s="1"/>
  <c r="V48" i="165"/>
  <c r="W48" i="165" s="1"/>
  <c r="C45" i="165"/>
  <c r="J9" i="135"/>
  <c r="H16" i="135"/>
  <c r="C18" i="131"/>
  <c r="N9" i="135"/>
  <c r="O9" i="135"/>
  <c r="K15" i="167"/>
  <c r="E135" i="167"/>
  <c r="E138" i="167" s="1"/>
  <c r="G93" i="136"/>
  <c r="H89" i="167"/>
  <c r="H10" i="135"/>
  <c r="I9" i="135"/>
  <c r="I79" i="165"/>
  <c r="C18" i="130"/>
  <c r="H21" i="135"/>
  <c r="E20" i="172" l="1"/>
  <c r="F20" i="172" s="1"/>
  <c r="E20" i="169"/>
  <c r="F20" i="169" s="1"/>
  <c r="G138" i="167"/>
  <c r="R218" i="99"/>
  <c r="R227" i="99" s="1"/>
  <c r="Q215" i="99"/>
  <c r="R224" i="99"/>
  <c r="T44" i="165"/>
  <c r="T67" i="165" s="1"/>
  <c r="C44" i="165"/>
  <c r="V45" i="165"/>
  <c r="W45" i="165" s="1"/>
  <c r="F100" i="136"/>
  <c r="F96" i="167"/>
  <c r="H9" i="135"/>
  <c r="H96" i="167"/>
  <c r="G100" i="136"/>
  <c r="E100" i="136"/>
  <c r="E96" i="167"/>
  <c r="D58" i="167"/>
  <c r="I125" i="99"/>
  <c r="H58" i="167"/>
  <c r="U125" i="99"/>
  <c r="F58" i="167"/>
  <c r="O125" i="99"/>
  <c r="Q218" i="99" l="1"/>
  <c r="Q227" i="99" s="1"/>
  <c r="Q224" i="99"/>
  <c r="Q242" i="99" s="1"/>
  <c r="C67" i="165"/>
  <c r="V67" i="165" s="1"/>
  <c r="W67" i="165" s="1"/>
  <c r="V44" i="165"/>
  <c r="W44" i="165" s="1"/>
  <c r="L15" i="167"/>
  <c r="F135" i="167"/>
  <c r="O128" i="99"/>
  <c r="N125" i="99"/>
  <c r="O215" i="99"/>
  <c r="I128" i="99"/>
  <c r="H125" i="99"/>
  <c r="I215" i="99"/>
  <c r="H135" i="167"/>
  <c r="M15" i="167"/>
  <c r="U128" i="99"/>
  <c r="U215" i="99"/>
  <c r="T125" i="99"/>
  <c r="J15" i="167"/>
  <c r="D135" i="167"/>
  <c r="E96" i="136"/>
  <c r="E92" i="167"/>
  <c r="D100" i="136"/>
  <c r="D96" i="167"/>
  <c r="E30" i="153" l="1"/>
  <c r="T128" i="99"/>
  <c r="F30" i="153" s="1"/>
  <c r="F26" i="153" s="1"/>
  <c r="D13" i="136"/>
  <c r="I13" i="136" s="1"/>
  <c r="I218" i="99"/>
  <c r="I227" i="99" s="1"/>
  <c r="D9" i="167"/>
  <c r="H215" i="99"/>
  <c r="I224" i="99"/>
  <c r="E21" i="153"/>
  <c r="N128" i="99"/>
  <c r="F21" i="153" s="1"/>
  <c r="F17" i="153" s="1"/>
  <c r="F9" i="167"/>
  <c r="F13" i="136"/>
  <c r="K13" i="136" s="1"/>
  <c r="N215" i="99"/>
  <c r="O218" i="99"/>
  <c r="O227" i="99" s="1"/>
  <c r="O224" i="99"/>
  <c r="E91" i="167"/>
  <c r="E95" i="136"/>
  <c r="U218" i="99"/>
  <c r="U227" i="99" s="1"/>
  <c r="U224" i="99"/>
  <c r="H9" i="167"/>
  <c r="G13" i="136"/>
  <c r="L13" i="136" s="1"/>
  <c r="T215" i="99"/>
  <c r="E12" i="153"/>
  <c r="H128" i="99"/>
  <c r="F12" i="153" s="1"/>
  <c r="F8" i="153" s="1"/>
  <c r="H138" i="167" l="1"/>
  <c r="E22" i="172"/>
  <c r="F22" i="172" s="1"/>
  <c r="E22" i="169"/>
  <c r="F22" i="169" s="1"/>
  <c r="F138" i="167"/>
  <c r="E18" i="172"/>
  <c r="F18" i="172" s="1"/>
  <c r="E18" i="169"/>
  <c r="F18" i="169" s="1"/>
  <c r="D138" i="167"/>
  <c r="E14" i="172"/>
  <c r="F14" i="172" s="1"/>
  <c r="E14" i="169"/>
  <c r="F14" i="169" s="1"/>
  <c r="S129" i="99"/>
  <c r="Q126" i="99"/>
  <c r="Q129" i="99" s="1"/>
  <c r="F39" i="134"/>
  <c r="F74" i="165"/>
  <c r="E26" i="153"/>
  <c r="H26" i="153" s="1"/>
  <c r="H30" i="153"/>
  <c r="T224" i="99"/>
  <c r="T218" i="99"/>
  <c r="T227" i="99" s="1"/>
  <c r="L16" i="167"/>
  <c r="L9" i="167"/>
  <c r="H21" i="153"/>
  <c r="E17" i="153"/>
  <c r="H17" i="153" s="1"/>
  <c r="J9" i="167"/>
  <c r="J16" i="167"/>
  <c r="H12" i="153"/>
  <c r="E8" i="153"/>
  <c r="H8" i="153" s="1"/>
  <c r="M9" i="167"/>
  <c r="M16" i="167"/>
  <c r="E66" i="136"/>
  <c r="E62" i="167"/>
  <c r="H74" i="165"/>
  <c r="G39" i="134"/>
  <c r="N224" i="99"/>
  <c r="N218" i="99"/>
  <c r="N227" i="99" s="1"/>
  <c r="H218" i="99"/>
  <c r="H227" i="99" s="1"/>
  <c r="H224" i="99"/>
  <c r="N242" i="99" l="1"/>
  <c r="H242" i="99"/>
  <c r="T242" i="99"/>
  <c r="C74" i="165"/>
  <c r="V74" i="165" s="1"/>
  <c r="C39" i="134"/>
  <c r="G37" i="134"/>
  <c r="H72" i="165"/>
  <c r="F72" i="165"/>
  <c r="F37" i="134"/>
  <c r="D74" i="165"/>
  <c r="D39" i="134"/>
  <c r="H93" i="167"/>
  <c r="G97" i="136"/>
  <c r="F93" i="167"/>
  <c r="F97" i="136"/>
  <c r="E242" i="99" l="1"/>
  <c r="F96" i="136"/>
  <c r="F92" i="167"/>
  <c r="H71" i="165"/>
  <c r="G36" i="134"/>
  <c r="C72" i="165"/>
  <c r="V72" i="165" s="1"/>
  <c r="C37" i="134"/>
  <c r="F36" i="134"/>
  <c r="F71" i="165"/>
  <c r="D37" i="134"/>
  <c r="D72" i="165"/>
  <c r="W74" i="165"/>
  <c r="X74" i="165"/>
  <c r="H92" i="167"/>
  <c r="G96" i="136"/>
  <c r="D97" i="136"/>
  <c r="D93" i="167"/>
  <c r="F35" i="134" l="1"/>
  <c r="F70" i="165"/>
  <c r="X72" i="165"/>
  <c r="W72" i="165"/>
  <c r="F95" i="136"/>
  <c r="F91" i="167"/>
  <c r="H70" i="165"/>
  <c r="G35" i="134"/>
  <c r="D96" i="136"/>
  <c r="D92" i="167"/>
  <c r="C36" i="134"/>
  <c r="C71" i="165"/>
  <c r="D71" i="165"/>
  <c r="D36" i="134"/>
  <c r="H91" i="167"/>
  <c r="G95" i="136"/>
  <c r="G66" i="136" l="1"/>
  <c r="H62" i="167"/>
  <c r="F7" i="134"/>
  <c r="F42" i="165"/>
  <c r="X71" i="165"/>
  <c r="E15" i="58"/>
  <c r="D95" i="136"/>
  <c r="D91" i="167"/>
  <c r="F66" i="136"/>
  <c r="F62" i="167"/>
  <c r="C35" i="134"/>
  <c r="D70" i="165"/>
  <c r="D35" i="134"/>
  <c r="H42" i="165"/>
  <c r="G7" i="134"/>
  <c r="V71" i="165"/>
  <c r="W71" i="165" s="1"/>
  <c r="C70" i="165"/>
  <c r="V70" i="165" s="1"/>
  <c r="D15" i="58" l="1"/>
  <c r="N123" i="99"/>
  <c r="D7" i="134"/>
  <c r="D42" i="165"/>
  <c r="X70" i="165"/>
  <c r="W70" i="165"/>
  <c r="C42" i="165"/>
  <c r="C7" i="134"/>
  <c r="C45" i="134" s="1"/>
  <c r="D66" i="136"/>
  <c r="D62" i="167"/>
  <c r="F45" i="134"/>
  <c r="F10" i="130"/>
  <c r="G10" i="130"/>
  <c r="G45" i="134"/>
  <c r="T123" i="99"/>
  <c r="P129" i="99"/>
  <c r="N126" i="99"/>
  <c r="V129" i="99"/>
  <c r="T126" i="99"/>
  <c r="H126" i="99" l="1"/>
  <c r="J129" i="99"/>
  <c r="V42" i="165"/>
  <c r="W42" i="165" s="1"/>
  <c r="D10" i="130"/>
  <c r="D45" i="134"/>
  <c r="C43" i="134"/>
  <c r="X42" i="165"/>
  <c r="E31" i="153"/>
  <c r="T129" i="99"/>
  <c r="F31" i="153" s="1"/>
  <c r="N129" i="99"/>
  <c r="F22" i="153" s="1"/>
  <c r="E22" i="153"/>
  <c r="H123" i="99"/>
  <c r="H31" i="153" l="1"/>
  <c r="H129" i="99"/>
  <c r="F13" i="153" s="1"/>
  <c r="E13" i="153"/>
  <c r="H22" i="153"/>
  <c r="E123" i="99"/>
  <c r="G129" i="99" l="1"/>
  <c r="E126" i="99"/>
  <c r="E129" i="99" s="1"/>
  <c r="H13" i="153"/>
  <c r="G31" i="84" l="1"/>
  <c r="I22" i="20"/>
  <c r="G21" i="20"/>
  <c r="I21" i="20" l="1"/>
  <c r="BP21" i="20" s="1"/>
  <c r="BN21" i="20"/>
  <c r="I28" i="20"/>
  <c r="I48" i="20" s="1"/>
  <c r="BP22" i="20"/>
  <c r="L28" i="55"/>
  <c r="N31" i="84"/>
  <c r="F15" i="84"/>
  <c r="N15" i="84" s="1"/>
  <c r="I27" i="20"/>
  <c r="J28" i="20" l="1"/>
  <c r="H28" i="55"/>
  <c r="J54" i="99"/>
  <c r="D19" i="132"/>
  <c r="D20" i="165"/>
  <c r="U17" i="165" s="1"/>
  <c r="L25" i="55"/>
  <c r="J48" i="20"/>
  <c r="J27" i="20"/>
  <c r="I47" i="20"/>
  <c r="J47" i="20" s="1"/>
  <c r="G175" i="99"/>
  <c r="G172" i="99" s="1"/>
  <c r="E43" i="99"/>
  <c r="X43" i="99" s="1"/>
  <c r="G54" i="99" l="1"/>
  <c r="D38" i="167"/>
  <c r="W54" i="99"/>
  <c r="C20" i="165"/>
  <c r="AC28" i="55"/>
  <c r="J51" i="99"/>
  <c r="H25" i="55"/>
  <c r="D16" i="132"/>
  <c r="D17" i="165"/>
  <c r="H54" i="99"/>
  <c r="H51" i="99" s="1"/>
  <c r="K20" i="165"/>
  <c r="J20" i="165" s="1"/>
  <c r="P20" i="165"/>
  <c r="O20" i="165" s="1"/>
  <c r="X20" i="165"/>
  <c r="O19" i="132"/>
  <c r="N19" i="132" s="1"/>
  <c r="C23" i="131" s="1"/>
  <c r="C20" i="131" s="1"/>
  <c r="J19" i="132"/>
  <c r="I19" i="132" s="1"/>
  <c r="D23" i="130"/>
  <c r="D20" i="130" s="1"/>
  <c r="D23" i="131"/>
  <c r="D20" i="131" s="1"/>
  <c r="F12" i="84"/>
  <c r="N12" i="84" s="1"/>
  <c r="G11" i="84"/>
  <c r="G10" i="84" s="1"/>
  <c r="E175" i="99"/>
  <c r="E172" i="99" s="1"/>
  <c r="C5" i="173" s="1"/>
  <c r="E40" i="99"/>
  <c r="X40" i="99" s="1"/>
  <c r="V20" i="165" l="1"/>
  <c r="W20" i="165" s="1"/>
  <c r="T17" i="165"/>
  <c r="W51" i="99"/>
  <c r="C17" i="165"/>
  <c r="V17" i="165" s="1"/>
  <c r="W17" i="165" s="1"/>
  <c r="AC25" i="55"/>
  <c r="G51" i="99"/>
  <c r="D35" i="167"/>
  <c r="I20" i="165"/>
  <c r="K17" i="165"/>
  <c r="P17" i="165"/>
  <c r="X17" i="165"/>
  <c r="H19" i="132"/>
  <c r="C23" i="130"/>
  <c r="C20" i="130" s="1"/>
  <c r="O16" i="132"/>
  <c r="J16" i="132"/>
  <c r="C11" i="132"/>
  <c r="O17" i="165" l="1"/>
  <c r="N16" i="132"/>
  <c r="J17" i="165"/>
  <c r="I16" i="132"/>
  <c r="H11" i="132"/>
  <c r="I12" i="165"/>
  <c r="V12" i="165"/>
  <c r="W12" i="165" s="1"/>
  <c r="H16" i="132" l="1"/>
  <c r="I17" i="165"/>
  <c r="H18" i="57"/>
  <c r="H137" i="99" s="1"/>
  <c r="I18" i="57"/>
  <c r="K137" i="99" s="1"/>
  <c r="J18" i="57"/>
  <c r="N137" i="99" s="1"/>
  <c r="L18" i="57"/>
  <c r="T137" i="99" s="1"/>
  <c r="V84" i="165"/>
  <c r="G15" i="57"/>
  <c r="C81" i="165" s="1"/>
  <c r="G81" i="165" s="1"/>
  <c r="E137" i="99"/>
  <c r="G137" i="99" l="1"/>
  <c r="X137" i="99"/>
  <c r="K15" i="57"/>
  <c r="Q134" i="99" s="1"/>
  <c r="G102" i="167" s="1"/>
  <c r="W134" i="99"/>
  <c r="E84" i="165"/>
  <c r="L84" i="165" s="1"/>
  <c r="E134" i="99"/>
  <c r="H84" i="165"/>
  <c r="S84" i="165" s="1"/>
  <c r="G134" i="99"/>
  <c r="L15" i="57"/>
  <c r="T134" i="99" s="1"/>
  <c r="H15" i="57"/>
  <c r="H134" i="99" s="1"/>
  <c r="I15" i="57"/>
  <c r="K134" i="99" s="1"/>
  <c r="J15" i="57"/>
  <c r="N134" i="99" s="1"/>
  <c r="F84" i="165"/>
  <c r="D84" i="165"/>
  <c r="X134" i="99" l="1"/>
  <c r="Q84" i="165"/>
  <c r="S137" i="99"/>
  <c r="N84" i="165"/>
  <c r="R84" i="165"/>
  <c r="M84" i="165"/>
  <c r="M137" i="99"/>
  <c r="V137" i="99"/>
  <c r="J137" i="99"/>
  <c r="H188" i="99"/>
  <c r="W84" i="165"/>
  <c r="X84" i="165"/>
  <c r="P84" i="165"/>
  <c r="K84" i="165"/>
  <c r="P137" i="99"/>
  <c r="V81" i="165"/>
  <c r="D81" i="165"/>
  <c r="F81" i="165"/>
  <c r="E81" i="165"/>
  <c r="H81" i="165"/>
  <c r="O84" i="165" l="1"/>
  <c r="J84" i="165"/>
  <c r="S134" i="99"/>
  <c r="S81" i="165"/>
  <c r="N81" i="165"/>
  <c r="E105" i="167"/>
  <c r="E109" i="136"/>
  <c r="M134" i="99"/>
  <c r="M81" i="165"/>
  <c r="R81" i="165"/>
  <c r="P81" i="165"/>
  <c r="W81" i="165"/>
  <c r="K81" i="165"/>
  <c r="X81" i="165"/>
  <c r="H185" i="99"/>
  <c r="G109" i="136"/>
  <c r="H105" i="167"/>
  <c r="V134" i="99"/>
  <c r="F105" i="167"/>
  <c r="F109" i="136"/>
  <c r="P134" i="99"/>
  <c r="L81" i="165"/>
  <c r="Q81" i="165"/>
  <c r="D105" i="167"/>
  <c r="J188" i="99"/>
  <c r="J134" i="99"/>
  <c r="D109" i="136"/>
  <c r="I84" i="165" l="1"/>
  <c r="D102" i="167"/>
  <c r="D106" i="136"/>
  <c r="J185" i="99"/>
  <c r="E106" i="136"/>
  <c r="E102" i="167"/>
  <c r="J81" i="165"/>
  <c r="O81" i="165"/>
  <c r="F102" i="167"/>
  <c r="F106" i="136"/>
  <c r="G106" i="136"/>
  <c r="H102" i="167"/>
  <c r="I81" i="165" l="1"/>
  <c r="G46" i="57" l="1"/>
  <c r="G45" i="57"/>
  <c r="G43" i="57" l="1"/>
  <c r="D21" i="58" s="1"/>
  <c r="D25" i="58" s="1"/>
  <c r="G185" i="99" l="1"/>
  <c r="G188" i="99"/>
  <c r="E54" i="99"/>
  <c r="E188" i="99" s="1"/>
  <c r="X54" i="99" l="1"/>
  <c r="E51" i="99"/>
  <c r="V188" i="99" l="1"/>
  <c r="T54" i="99"/>
  <c r="K54" i="99"/>
  <c r="M188" i="99"/>
  <c r="P188" i="99"/>
  <c r="N54" i="99"/>
  <c r="X51" i="99"/>
  <c r="E185" i="99"/>
  <c r="S188" i="99"/>
  <c r="Q54" i="99"/>
  <c r="S185" i="99" l="1"/>
  <c r="P185" i="99"/>
  <c r="T51" i="99"/>
  <c r="T185" i="99" s="1"/>
  <c r="T188" i="99"/>
  <c r="M185" i="99"/>
  <c r="Q188" i="99"/>
  <c r="Q51" i="99"/>
  <c r="Q185" i="99" s="1"/>
  <c r="N51" i="99"/>
  <c r="N185" i="99" s="1"/>
  <c r="N188" i="99"/>
  <c r="K188" i="99"/>
  <c r="K51" i="99"/>
  <c r="K185" i="99" s="1"/>
  <c r="V185" i="99"/>
  <c r="N13" i="132" l="1"/>
  <c r="C17" i="131" s="1"/>
  <c r="J11" i="84"/>
  <c r="J10" i="84" s="1"/>
  <c r="H11" i="84"/>
  <c r="H10" i="84" s="1"/>
  <c r="AB22" i="55"/>
  <c r="T22" i="55"/>
  <c r="P48" i="99" s="1"/>
  <c r="F32" i="167" s="1"/>
  <c r="F29" i="167" s="1"/>
  <c r="I11" i="84"/>
  <c r="I10" i="84" s="1"/>
  <c r="K11" i="84"/>
  <c r="K10" i="84" s="1"/>
  <c r="X22" i="55"/>
  <c r="G14" i="165" s="1"/>
  <c r="G11" i="165" s="1"/>
  <c r="F17" i="84"/>
  <c r="P22" i="55"/>
  <c r="AB13" i="55" l="1"/>
  <c r="H14" i="165"/>
  <c r="N14" i="165" s="1"/>
  <c r="P13" i="55"/>
  <c r="M17" i="84"/>
  <c r="H11" i="165"/>
  <c r="N48" i="99"/>
  <c r="P39" i="99"/>
  <c r="P181" i="99"/>
  <c r="P171" i="99" s="1"/>
  <c r="E14" i="165"/>
  <c r="E13" i="132"/>
  <c r="H22" i="55"/>
  <c r="F14" i="165"/>
  <c r="F11" i="84"/>
  <c r="T13" i="55"/>
  <c r="C13" i="132"/>
  <c r="M48" i="99"/>
  <c r="E32" i="167" s="1"/>
  <c r="E29" i="167" s="1"/>
  <c r="X13" i="55"/>
  <c r="F13" i="132"/>
  <c r="S48" i="99"/>
  <c r="G32" i="167" s="1"/>
  <c r="G29" i="167" s="1"/>
  <c r="V48" i="99"/>
  <c r="H32" i="167" s="1"/>
  <c r="H29" i="167" s="1"/>
  <c r="N17" i="84"/>
  <c r="G13" i="132"/>
  <c r="S14" i="165" l="1"/>
  <c r="W48" i="99"/>
  <c r="C14" i="165"/>
  <c r="AC22" i="55"/>
  <c r="G48" i="99"/>
  <c r="H13" i="55"/>
  <c r="G17" i="131"/>
  <c r="M13" i="132"/>
  <c r="G17" i="130"/>
  <c r="R13" i="132"/>
  <c r="G10" i="132"/>
  <c r="F17" i="131"/>
  <c r="F10" i="132"/>
  <c r="Q13" i="132"/>
  <c r="F17" i="130"/>
  <c r="L13" i="132"/>
  <c r="I14" i="165"/>
  <c r="V14" i="165"/>
  <c r="W14" i="165" s="1"/>
  <c r="S181" i="99"/>
  <c r="S171" i="99" s="1"/>
  <c r="S39" i="99"/>
  <c r="Q48" i="99"/>
  <c r="H13" i="132"/>
  <c r="R14" i="165"/>
  <c r="M14" i="165"/>
  <c r="F11" i="165"/>
  <c r="X14" i="165"/>
  <c r="Q14" i="165"/>
  <c r="E11" i="165"/>
  <c r="L14" i="165"/>
  <c r="V181" i="99"/>
  <c r="V171" i="99" s="1"/>
  <c r="T48" i="99"/>
  <c r="V39" i="99"/>
  <c r="M181" i="99"/>
  <c r="M171" i="99" s="1"/>
  <c r="K48" i="99"/>
  <c r="M39" i="99"/>
  <c r="C14" i="132"/>
  <c r="H14" i="132" s="1"/>
  <c r="C11" i="165"/>
  <c r="F10" i="84"/>
  <c r="AE38" i="55" s="1"/>
  <c r="N11" i="84"/>
  <c r="P13" i="132"/>
  <c r="E17" i="131"/>
  <c r="E10" i="132"/>
  <c r="K13" i="132"/>
  <c r="N39" i="99"/>
  <c r="N181" i="99"/>
  <c r="N171" i="99" s="1"/>
  <c r="W39" i="99" l="1"/>
  <c r="AC13" i="55"/>
  <c r="K39" i="99"/>
  <c r="K181" i="99"/>
  <c r="K171" i="99" s="1"/>
  <c r="X11" i="165"/>
  <c r="Q39" i="99"/>
  <c r="Q181" i="99"/>
  <c r="Q171" i="99" s="1"/>
  <c r="C10" i="132"/>
  <c r="V15" i="165"/>
  <c r="W15" i="165" s="1"/>
  <c r="I15" i="165"/>
  <c r="G39" i="99"/>
  <c r="E48" i="99"/>
  <c r="G181" i="99"/>
  <c r="G171" i="99" s="1"/>
  <c r="T11" i="165"/>
  <c r="N10" i="84"/>
  <c r="F10" i="90"/>
  <c r="T39" i="99"/>
  <c r="T181" i="99"/>
  <c r="T171" i="99" s="1"/>
  <c r="V11" i="165"/>
  <c r="W11" i="165" s="1"/>
  <c r="I11" i="165"/>
  <c r="E10" i="90" l="1"/>
  <c r="C9" i="132"/>
  <c r="H10" i="132"/>
  <c r="E181" i="99"/>
  <c r="E39" i="99"/>
  <c r="X39" i="99" s="1"/>
  <c r="X48" i="99"/>
  <c r="E171" i="99" l="1"/>
  <c r="C7" i="173"/>
  <c r="F11" i="90"/>
  <c r="F13" i="90" s="1"/>
  <c r="F14" i="90" s="1"/>
  <c r="E17" i="90"/>
  <c r="D10" i="90"/>
  <c r="D17" i="90" s="1"/>
  <c r="E11" i="90"/>
  <c r="G11" i="90"/>
  <c r="G13" i="90" s="1"/>
  <c r="E18" i="90" l="1"/>
  <c r="E20" i="90" s="1"/>
  <c r="E21" i="90" s="1"/>
  <c r="F15" i="90"/>
  <c r="F17" i="90"/>
  <c r="I18" i="90"/>
  <c r="I20" i="90" s="1"/>
  <c r="I21" i="90" s="1"/>
  <c r="J5" i="187" s="1"/>
  <c r="J18" i="90"/>
  <c r="J20" i="90" s="1"/>
  <c r="J21" i="90" s="1"/>
  <c r="K5" i="187" s="1"/>
  <c r="H18" i="90"/>
  <c r="H20" i="90" s="1"/>
  <c r="H21" i="90" s="1"/>
  <c r="I5" i="187" s="1"/>
  <c r="G14" i="90"/>
  <c r="G5" i="186" l="1"/>
  <c r="G49" i="186"/>
  <c r="G45" i="186"/>
  <c r="G41" i="186"/>
  <c r="G31" i="186"/>
  <c r="G27" i="186"/>
  <c r="G22" i="186"/>
  <c r="G37" i="186"/>
  <c r="C24" i="165" s="1"/>
  <c r="G46" i="186"/>
  <c r="G42" i="186"/>
  <c r="G32" i="186"/>
  <c r="G28" i="186"/>
  <c r="G23" i="186"/>
  <c r="G47" i="186"/>
  <c r="G43" i="186"/>
  <c r="G33" i="186"/>
  <c r="G29" i="186"/>
  <c r="G25" i="186"/>
  <c r="G48" i="186"/>
  <c r="G44" i="186"/>
  <c r="G34" i="186"/>
  <c r="G30" i="186"/>
  <c r="G26" i="186"/>
  <c r="G21" i="186"/>
  <c r="F18" i="90"/>
  <c r="F20" i="90" s="1"/>
  <c r="F21" i="90" s="1"/>
  <c r="C29" i="165" s="1"/>
  <c r="G39" i="186"/>
  <c r="G15" i="186"/>
  <c r="G50" i="186"/>
  <c r="G60" i="186"/>
  <c r="G51" i="186"/>
  <c r="G53" i="186"/>
  <c r="G11" i="186"/>
  <c r="G13" i="186"/>
  <c r="G14" i="186"/>
  <c r="G15" i="90"/>
  <c r="G17" i="90"/>
  <c r="G18" i="90" s="1"/>
  <c r="G20" i="90" s="1"/>
  <c r="G21" i="90" s="1"/>
  <c r="J53" i="187"/>
  <c r="J29" i="187"/>
  <c r="J55" i="187"/>
  <c r="J42" i="187"/>
  <c r="J35" i="187"/>
  <c r="J26" i="187"/>
  <c r="J30" i="187"/>
  <c r="J23" i="187"/>
  <c r="J14" i="187"/>
  <c r="J21" i="187"/>
  <c r="J19" i="187"/>
  <c r="J22" i="187"/>
  <c r="J34" i="187"/>
  <c r="J38" i="187"/>
  <c r="J33" i="187"/>
  <c r="J54" i="187"/>
  <c r="J15" i="187"/>
  <c r="J41" i="187"/>
  <c r="J50" i="187"/>
  <c r="J13" i="187"/>
  <c r="J17" i="187"/>
  <c r="J32" i="187"/>
  <c r="J10" i="187"/>
  <c r="J43" i="187"/>
  <c r="J46" i="187"/>
  <c r="J58" i="187"/>
  <c r="J25" i="187"/>
  <c r="J44" i="187"/>
  <c r="J52" i="187"/>
  <c r="J36" i="187"/>
  <c r="J51" i="187"/>
  <c r="J40" i="187"/>
  <c r="J16" i="187"/>
  <c r="J31" i="187"/>
  <c r="J45" i="187"/>
  <c r="J27" i="187"/>
  <c r="J28" i="187"/>
  <c r="J11" i="187"/>
  <c r="J47" i="187"/>
  <c r="J18" i="187"/>
  <c r="J48" i="187"/>
  <c r="J57" i="187"/>
  <c r="J12" i="187"/>
  <c r="J49" i="187"/>
  <c r="J56" i="187"/>
  <c r="J39" i="187"/>
  <c r="K58" i="187"/>
  <c r="K47" i="187"/>
  <c r="K41" i="187"/>
  <c r="K30" i="187"/>
  <c r="K12" i="187"/>
  <c r="K56" i="187"/>
  <c r="K38" i="187"/>
  <c r="K53" i="187"/>
  <c r="K49" i="187"/>
  <c r="K31" i="187"/>
  <c r="K29" i="187"/>
  <c r="K46" i="187"/>
  <c r="K16" i="187"/>
  <c r="K55" i="187"/>
  <c r="K50" i="187"/>
  <c r="K45" i="187"/>
  <c r="K35" i="187"/>
  <c r="K32" i="187"/>
  <c r="K26" i="187"/>
  <c r="K13" i="187"/>
  <c r="K17" i="187"/>
  <c r="K10" i="187"/>
  <c r="K43" i="187"/>
  <c r="K25" i="187"/>
  <c r="K34" i="187"/>
  <c r="K52" i="187"/>
  <c r="K14" i="187"/>
  <c r="K19" i="187"/>
  <c r="K23" i="187"/>
  <c r="K42" i="187"/>
  <c r="K27" i="187"/>
  <c r="K40" i="187"/>
  <c r="K21" i="187"/>
  <c r="K20" i="187" s="1"/>
  <c r="K11" i="187"/>
  <c r="K18" i="187"/>
  <c r="K33" i="187"/>
  <c r="K36" i="187"/>
  <c r="K48" i="187"/>
  <c r="K51" i="187"/>
  <c r="K54" i="187"/>
  <c r="K57" i="187"/>
  <c r="K22" i="187"/>
  <c r="K15" i="187"/>
  <c r="K44" i="187"/>
  <c r="K28" i="187"/>
  <c r="K39" i="187"/>
  <c r="G17" i="186"/>
  <c r="G63" i="186"/>
  <c r="G18" i="186"/>
  <c r="G52" i="186"/>
  <c r="G10" i="186"/>
  <c r="G35" i="186"/>
  <c r="G61" i="186"/>
  <c r="G54" i="186"/>
  <c r="G58" i="186"/>
  <c r="I55" i="187"/>
  <c r="I17" i="187"/>
  <c r="I32" i="187"/>
  <c r="I35" i="187"/>
  <c r="I47" i="187"/>
  <c r="I50" i="187"/>
  <c r="I53" i="187"/>
  <c r="I56" i="187"/>
  <c r="I10" i="187"/>
  <c r="I57" i="187"/>
  <c r="I14" i="187"/>
  <c r="I48" i="187"/>
  <c r="I11" i="187"/>
  <c r="I15" i="187"/>
  <c r="I19" i="187"/>
  <c r="I30" i="187"/>
  <c r="I34" i="187"/>
  <c r="I40" i="187"/>
  <c r="I44" i="187"/>
  <c r="I52" i="187"/>
  <c r="I41" i="187"/>
  <c r="I49" i="187"/>
  <c r="I25" i="187"/>
  <c r="I26" i="187"/>
  <c r="I23" i="187"/>
  <c r="I13" i="187"/>
  <c r="I18" i="187"/>
  <c r="I21" i="187"/>
  <c r="I33" i="187"/>
  <c r="I46" i="187"/>
  <c r="I36" i="187"/>
  <c r="I58" i="187"/>
  <c r="I12" i="187"/>
  <c r="I16" i="187"/>
  <c r="I31" i="187"/>
  <c r="I38" i="187"/>
  <c r="I42" i="187"/>
  <c r="I43" i="187"/>
  <c r="I51" i="187"/>
  <c r="I22" i="187"/>
  <c r="I28" i="187"/>
  <c r="I45" i="187"/>
  <c r="I29" i="187"/>
  <c r="I27" i="187"/>
  <c r="I54" i="187"/>
  <c r="I39" i="187"/>
  <c r="G16" i="186"/>
  <c r="G59" i="186"/>
  <c r="G56" i="186"/>
  <c r="G36" i="186"/>
  <c r="G55" i="186"/>
  <c r="G57" i="186"/>
  <c r="G19" i="186"/>
  <c r="G62" i="186"/>
  <c r="G12" i="186"/>
  <c r="G38" i="186"/>
  <c r="G27" i="22" l="1"/>
  <c r="G29" i="165"/>
  <c r="F29" i="165"/>
  <c r="H29" i="165"/>
  <c r="D29" i="165"/>
  <c r="V29" i="165"/>
  <c r="E29" i="165"/>
  <c r="H5" i="187"/>
  <c r="H26" i="187" s="1"/>
  <c r="C93" i="165"/>
  <c r="G24" i="165"/>
  <c r="H24" i="165"/>
  <c r="E24" i="165"/>
  <c r="V24" i="165"/>
  <c r="D24" i="165"/>
  <c r="F24" i="165"/>
  <c r="H5" i="186"/>
  <c r="H44" i="186" s="1"/>
  <c r="L44" i="186" s="1"/>
  <c r="C88" i="165"/>
  <c r="G78" i="22"/>
  <c r="G25" i="22"/>
  <c r="G5" i="187"/>
  <c r="F5" i="187" s="1"/>
  <c r="G22" i="22"/>
  <c r="G24" i="22"/>
  <c r="G23" i="22" s="1"/>
  <c r="G26" i="22"/>
  <c r="H48" i="186"/>
  <c r="L48" i="186" s="1"/>
  <c r="H26" i="186"/>
  <c r="H31" i="186"/>
  <c r="L31" i="186" s="1"/>
  <c r="H46" i="186"/>
  <c r="H23" i="186"/>
  <c r="G21" i="57" s="1"/>
  <c r="W140" i="99" s="1"/>
  <c r="H29" i="186"/>
  <c r="L29" i="186" s="1"/>
  <c r="L26" i="186"/>
  <c r="H30" i="55"/>
  <c r="C22" i="165" s="1"/>
  <c r="H31" i="55"/>
  <c r="C23" i="165" s="1"/>
  <c r="V23" i="165" s="1"/>
  <c r="L46" i="186"/>
  <c r="G60" i="22"/>
  <c r="G77" i="22"/>
  <c r="G9" i="186"/>
  <c r="G20" i="186"/>
  <c r="G40" i="186"/>
  <c r="G24" i="186"/>
  <c r="H35" i="187"/>
  <c r="H29" i="187"/>
  <c r="H58" i="187"/>
  <c r="H48" i="187"/>
  <c r="H25" i="187"/>
  <c r="H49" i="187"/>
  <c r="H14" i="187"/>
  <c r="H51" i="187"/>
  <c r="H23" i="187"/>
  <c r="G25" i="57" s="1"/>
  <c r="W144" i="99" s="1"/>
  <c r="H32" i="187"/>
  <c r="H54" i="187"/>
  <c r="H27" i="187"/>
  <c r="G75" i="22"/>
  <c r="I20" i="187"/>
  <c r="I9" i="187"/>
  <c r="K24" i="187"/>
  <c r="J20" i="187"/>
  <c r="I24" i="187"/>
  <c r="K9" i="187"/>
  <c r="J24" i="187"/>
  <c r="J9" i="187"/>
  <c r="H62" i="186"/>
  <c r="H17" i="186"/>
  <c r="H61" i="186"/>
  <c r="H52" i="186"/>
  <c r="H38" i="186"/>
  <c r="L38" i="186" s="1"/>
  <c r="H55" i="186"/>
  <c r="H16" i="186"/>
  <c r="H35" i="186"/>
  <c r="L35" i="186" s="1"/>
  <c r="H36" i="186"/>
  <c r="L36" i="186" s="1"/>
  <c r="H12" i="186"/>
  <c r="H59" i="186"/>
  <c r="H10" i="186" l="1"/>
  <c r="H63" i="186"/>
  <c r="H15" i="186"/>
  <c r="H54" i="186"/>
  <c r="H58" i="186"/>
  <c r="H18" i="186"/>
  <c r="H51" i="186"/>
  <c r="H14" i="186"/>
  <c r="H47" i="187"/>
  <c r="H46" i="187"/>
  <c r="H45" i="187"/>
  <c r="H15" i="187"/>
  <c r="L15" i="187" s="1"/>
  <c r="H43" i="187"/>
  <c r="H10" i="187"/>
  <c r="H38" i="187"/>
  <c r="H21" i="187"/>
  <c r="G24" i="57" s="1"/>
  <c r="W143" i="99" s="1"/>
  <c r="H44" i="187"/>
  <c r="H13" i="187"/>
  <c r="H11" i="187"/>
  <c r="H33" i="186"/>
  <c r="L33" i="186" s="1"/>
  <c r="H28" i="186"/>
  <c r="L28" i="186" s="1"/>
  <c r="H37" i="186"/>
  <c r="L37" i="186" s="1"/>
  <c r="H41" i="186"/>
  <c r="L41" i="186" s="1"/>
  <c r="H30" i="186"/>
  <c r="L30" i="186" s="1"/>
  <c r="H12" i="187"/>
  <c r="H33" i="187"/>
  <c r="H31" i="187"/>
  <c r="H42" i="187"/>
  <c r="L42" i="187" s="1"/>
  <c r="H34" i="187"/>
  <c r="H30" i="187"/>
  <c r="H17" i="187"/>
  <c r="L23" i="186"/>
  <c r="H21" i="186"/>
  <c r="L21" i="186" s="1"/>
  <c r="H43" i="186"/>
  <c r="L43" i="186" s="1"/>
  <c r="H32" i="186"/>
  <c r="L32" i="186" s="1"/>
  <c r="H22" i="186"/>
  <c r="L22" i="186" s="1"/>
  <c r="H45" i="186"/>
  <c r="L45" i="186" s="1"/>
  <c r="H34" i="186"/>
  <c r="L34" i="186" s="1"/>
  <c r="H11" i="186"/>
  <c r="H13" i="186"/>
  <c r="H9" i="186" s="1"/>
  <c r="H41" i="187"/>
  <c r="H36" i="187"/>
  <c r="H52" i="187"/>
  <c r="H56" i="187"/>
  <c r="H57" i="186"/>
  <c r="H60" i="186"/>
  <c r="H19" i="186"/>
  <c r="H39" i="186"/>
  <c r="L39" i="186" s="1"/>
  <c r="H53" i="186"/>
  <c r="H50" i="186"/>
  <c r="H56" i="186"/>
  <c r="H39" i="187"/>
  <c r="H28" i="187"/>
  <c r="H50" i="187"/>
  <c r="H22" i="187"/>
  <c r="H40" i="187"/>
  <c r="L40" i="187" s="1"/>
  <c r="H18" i="187"/>
  <c r="H55" i="187"/>
  <c r="H16" i="187"/>
  <c r="H57" i="187"/>
  <c r="H53" i="187"/>
  <c r="H19" i="187"/>
  <c r="H25" i="186"/>
  <c r="L25" i="186" s="1"/>
  <c r="H47" i="186"/>
  <c r="L47" i="186" s="1"/>
  <c r="H42" i="186"/>
  <c r="L42" i="186" s="1"/>
  <c r="H27" i="186"/>
  <c r="L27" i="186" s="1"/>
  <c r="H49" i="186"/>
  <c r="L49" i="186" s="1"/>
  <c r="V22" i="165"/>
  <c r="R24" i="165"/>
  <c r="M24" i="165"/>
  <c r="N24" i="165"/>
  <c r="S24" i="165"/>
  <c r="X29" i="165"/>
  <c r="W29" i="165"/>
  <c r="K29" i="165"/>
  <c r="J29" i="165" s="1"/>
  <c r="P29" i="165"/>
  <c r="O29" i="165" s="1"/>
  <c r="X24" i="165"/>
  <c r="W24" i="165"/>
  <c r="P24" i="165"/>
  <c r="O24" i="165" s="1"/>
  <c r="K24" i="165"/>
  <c r="J24" i="165" s="1"/>
  <c r="N29" i="165"/>
  <c r="S29" i="165"/>
  <c r="G88" i="165"/>
  <c r="V88" i="165"/>
  <c r="H88" i="165"/>
  <c r="D88" i="165"/>
  <c r="F88" i="165"/>
  <c r="E88" i="165"/>
  <c r="Q29" i="165"/>
  <c r="L29" i="165"/>
  <c r="R29" i="165"/>
  <c r="M29" i="165"/>
  <c r="Q24" i="165"/>
  <c r="L24" i="165"/>
  <c r="G93" i="165"/>
  <c r="D93" i="165"/>
  <c r="H93" i="165"/>
  <c r="V93" i="165"/>
  <c r="F93" i="165"/>
  <c r="E93" i="165"/>
  <c r="K8" i="187"/>
  <c r="G27" i="187"/>
  <c r="L27" i="187" s="1"/>
  <c r="G40" i="187"/>
  <c r="G54" i="187"/>
  <c r="G10" i="187"/>
  <c r="L10" i="187" s="1"/>
  <c r="G53" i="187"/>
  <c r="G31" i="187"/>
  <c r="G46" i="187"/>
  <c r="L46" i="187" s="1"/>
  <c r="G16" i="187"/>
  <c r="L16" i="187" s="1"/>
  <c r="G17" i="187"/>
  <c r="L17" i="187" s="1"/>
  <c r="G18" i="187"/>
  <c r="G21" i="187"/>
  <c r="L21" i="187" s="1"/>
  <c r="G39" i="187"/>
  <c r="G58" i="187"/>
  <c r="G28" i="187"/>
  <c r="G28" i="22" s="1"/>
  <c r="G26" i="187"/>
  <c r="L26" i="187" s="1"/>
  <c r="G48" i="187"/>
  <c r="L48" i="187" s="1"/>
  <c r="G49" i="187"/>
  <c r="G52" i="187"/>
  <c r="G43" i="187"/>
  <c r="G30" i="187"/>
  <c r="L30" i="187" s="1"/>
  <c r="G13" i="187"/>
  <c r="G50" i="187"/>
  <c r="G23" i="187"/>
  <c r="H35" i="55" s="1"/>
  <c r="C28" i="165" s="1"/>
  <c r="V28" i="165" s="1"/>
  <c r="G14" i="187"/>
  <c r="L14" i="187" s="1"/>
  <c r="G25" i="187"/>
  <c r="L25" i="187" s="1"/>
  <c r="G45" i="187"/>
  <c r="G56" i="187"/>
  <c r="G44" i="187"/>
  <c r="L44" i="187" s="1"/>
  <c r="G34" i="187"/>
  <c r="L34" i="187" s="1"/>
  <c r="G29" i="187"/>
  <c r="L29" i="187" s="1"/>
  <c r="G22" i="187"/>
  <c r="G55" i="187"/>
  <c r="G42" i="187"/>
  <c r="G57" i="187"/>
  <c r="G35" i="187"/>
  <c r="L35" i="187" s="1"/>
  <c r="G33" i="187"/>
  <c r="L33" i="187" s="1"/>
  <c r="G41" i="187"/>
  <c r="G47" i="187"/>
  <c r="G36" i="187"/>
  <c r="L36" i="187" s="1"/>
  <c r="G19" i="187"/>
  <c r="L19" i="187" s="1"/>
  <c r="G12" i="187"/>
  <c r="L12" i="187" s="1"/>
  <c r="G15" i="187"/>
  <c r="G38" i="187"/>
  <c r="L38" i="187" s="1"/>
  <c r="G32" i="187"/>
  <c r="L32" i="187" s="1"/>
  <c r="G51" i="187"/>
  <c r="G11" i="187"/>
  <c r="L49" i="187"/>
  <c r="L28" i="187"/>
  <c r="L50" i="187"/>
  <c r="L22" i="187"/>
  <c r="L18" i="187"/>
  <c r="W57" i="99"/>
  <c r="AB31" i="55"/>
  <c r="V57" i="99" s="1"/>
  <c r="P31" i="55"/>
  <c r="X31" i="55"/>
  <c r="G23" i="165" s="1"/>
  <c r="T31" i="55"/>
  <c r="L31" i="55"/>
  <c r="L41" i="187"/>
  <c r="L31" i="187"/>
  <c r="W56" i="99"/>
  <c r="T30" i="55"/>
  <c r="AB30" i="55"/>
  <c r="P30" i="55"/>
  <c r="X30" i="55"/>
  <c r="G22" i="165" s="1"/>
  <c r="L30" i="55"/>
  <c r="L47" i="187"/>
  <c r="L45" i="187"/>
  <c r="L43" i="187"/>
  <c r="L13" i="187"/>
  <c r="L11" i="187"/>
  <c r="G8" i="186"/>
  <c r="G61" i="22"/>
  <c r="K25" i="57"/>
  <c r="Q144" i="99" s="1"/>
  <c r="G112" i="167" s="1"/>
  <c r="I25" i="57"/>
  <c r="K144" i="99" s="1"/>
  <c r="E144" i="99"/>
  <c r="X144" i="99" s="1"/>
  <c r="L25" i="57"/>
  <c r="T144" i="99" s="1"/>
  <c r="J25" i="57"/>
  <c r="N144" i="99" s="1"/>
  <c r="C92" i="165"/>
  <c r="G92" i="165" s="1"/>
  <c r="H25" i="57"/>
  <c r="H144" i="99" s="1"/>
  <c r="H24" i="187"/>
  <c r="I8" i="187"/>
  <c r="H20" i="187"/>
  <c r="J8" i="187"/>
  <c r="H9" i="187"/>
  <c r="K21" i="57"/>
  <c r="Q140" i="99" s="1"/>
  <c r="G108" i="167" s="1"/>
  <c r="E140" i="99"/>
  <c r="X140" i="99" s="1"/>
  <c r="J21" i="57"/>
  <c r="N140" i="99" s="1"/>
  <c r="C87" i="165"/>
  <c r="G87" i="165" s="1"/>
  <c r="L21" i="57"/>
  <c r="T140" i="99" s="1"/>
  <c r="I21" i="57"/>
  <c r="K140" i="99" s="1"/>
  <c r="H21" i="57"/>
  <c r="H140" i="99" s="1"/>
  <c r="G20" i="57"/>
  <c r="W139" i="99" s="1"/>
  <c r="H20" i="186"/>
  <c r="H24" i="186" l="1"/>
  <c r="L24" i="186" s="1"/>
  <c r="I29" i="165"/>
  <c r="H40" i="186"/>
  <c r="L40" i="186" s="1"/>
  <c r="L23" i="187"/>
  <c r="L39" i="187"/>
  <c r="N93" i="165"/>
  <c r="S93" i="165"/>
  <c r="S88" i="165"/>
  <c r="N88" i="165"/>
  <c r="L93" i="165"/>
  <c r="Q93" i="165"/>
  <c r="W93" i="165"/>
  <c r="X93" i="165"/>
  <c r="P93" i="165"/>
  <c r="K93" i="165"/>
  <c r="Q88" i="165"/>
  <c r="L88" i="165"/>
  <c r="I24" i="165"/>
  <c r="R93" i="165"/>
  <c r="M93" i="165"/>
  <c r="M88" i="165"/>
  <c r="R88" i="165"/>
  <c r="T57" i="99"/>
  <c r="H41" i="167"/>
  <c r="P88" i="165"/>
  <c r="K88" i="165"/>
  <c r="W88" i="165"/>
  <c r="X88" i="165"/>
  <c r="J56" i="99"/>
  <c r="D22" i="165"/>
  <c r="D21" i="132"/>
  <c r="P56" i="99"/>
  <c r="F21" i="132"/>
  <c r="F22" i="165"/>
  <c r="J57" i="99"/>
  <c r="D41" i="167" s="1"/>
  <c r="D23" i="165"/>
  <c r="D22" i="132"/>
  <c r="G24" i="187"/>
  <c r="L24" i="187" s="1"/>
  <c r="V56" i="99"/>
  <c r="H40" i="167" s="1"/>
  <c r="M57" i="99"/>
  <c r="E22" i="132"/>
  <c r="E23" i="165"/>
  <c r="AC30" i="55"/>
  <c r="AC31" i="55"/>
  <c r="M56" i="99"/>
  <c r="E21" i="132"/>
  <c r="E22" i="165"/>
  <c r="S57" i="99"/>
  <c r="H23" i="165"/>
  <c r="G22" i="132"/>
  <c r="W61" i="99"/>
  <c r="X35" i="55"/>
  <c r="G28" i="165" s="1"/>
  <c r="T35" i="55"/>
  <c r="L35" i="55"/>
  <c r="P35" i="55"/>
  <c r="AB35" i="55"/>
  <c r="V61" i="99" s="1"/>
  <c r="H45" i="167" s="1"/>
  <c r="H34" i="55"/>
  <c r="C27" i="165" s="1"/>
  <c r="G20" i="187"/>
  <c r="L20" i="187" s="1"/>
  <c r="AE39" i="55"/>
  <c r="H32" i="55"/>
  <c r="C25" i="165" s="1"/>
  <c r="S56" i="99"/>
  <c r="H22" i="165"/>
  <c r="G21" i="132"/>
  <c r="P57" i="99"/>
  <c r="F23" i="165"/>
  <c r="F22" i="132"/>
  <c r="G9" i="187"/>
  <c r="S144" i="99"/>
  <c r="M144" i="99"/>
  <c r="D92" i="165"/>
  <c r="E92" i="165"/>
  <c r="V92" i="165"/>
  <c r="F92" i="165"/>
  <c r="H92" i="165"/>
  <c r="G144" i="99"/>
  <c r="H8" i="187"/>
  <c r="P144" i="99"/>
  <c r="K24" i="57"/>
  <c r="Q143" i="99" s="1"/>
  <c r="G111" i="167" s="1"/>
  <c r="L24" i="57"/>
  <c r="T143" i="99" s="1"/>
  <c r="C91" i="165"/>
  <c r="G91" i="165" s="1"/>
  <c r="I24" i="57"/>
  <c r="K143" i="99" s="1"/>
  <c r="E143" i="99"/>
  <c r="X143" i="99" s="1"/>
  <c r="J24" i="57"/>
  <c r="N143" i="99" s="1"/>
  <c r="H24" i="57"/>
  <c r="H143" i="99" s="1"/>
  <c r="J144" i="99"/>
  <c r="V144" i="99"/>
  <c r="H8" i="186"/>
  <c r="J20" i="57"/>
  <c r="N139" i="99" s="1"/>
  <c r="K20" i="57"/>
  <c r="Q139" i="99" s="1"/>
  <c r="G107" i="167" s="1"/>
  <c r="L20" i="57"/>
  <c r="T139" i="99" s="1"/>
  <c r="I20" i="57"/>
  <c r="K139" i="99" s="1"/>
  <c r="H20" i="57"/>
  <c r="H139" i="99" s="1"/>
  <c r="E139" i="99"/>
  <c r="X139" i="99" s="1"/>
  <c r="C86" i="165"/>
  <c r="G86" i="165" s="1"/>
  <c r="J140" i="99"/>
  <c r="E87" i="165"/>
  <c r="D87" i="165"/>
  <c r="F87" i="165"/>
  <c r="V87" i="165"/>
  <c r="H87" i="165"/>
  <c r="S140" i="99"/>
  <c r="T191" i="99"/>
  <c r="V140" i="99"/>
  <c r="G140" i="99"/>
  <c r="M140" i="99"/>
  <c r="P140" i="99"/>
  <c r="S191" i="99" l="1"/>
  <c r="O88" i="165"/>
  <c r="Q56" i="99"/>
  <c r="G40" i="167"/>
  <c r="V27" i="165"/>
  <c r="K56" i="99"/>
  <c r="E40" i="167"/>
  <c r="H56" i="99"/>
  <c r="D40" i="167"/>
  <c r="N57" i="99"/>
  <c r="N191" i="99" s="1"/>
  <c r="F41" i="167"/>
  <c r="G25" i="165"/>
  <c r="H25" i="165"/>
  <c r="V25" i="165"/>
  <c r="E25" i="165"/>
  <c r="F25" i="165"/>
  <c r="F21" i="165" s="1"/>
  <c r="D25" i="165"/>
  <c r="C21" i="165"/>
  <c r="T21" i="165"/>
  <c r="Q57" i="99"/>
  <c r="Q191" i="99" s="1"/>
  <c r="G41" i="167"/>
  <c r="K57" i="99"/>
  <c r="K191" i="99" s="1"/>
  <c r="E41" i="167"/>
  <c r="N56" i="99"/>
  <c r="N190" i="99" s="1"/>
  <c r="F40" i="167"/>
  <c r="J93" i="165"/>
  <c r="J88" i="165"/>
  <c r="I88" i="165" s="1"/>
  <c r="O93" i="165"/>
  <c r="G8" i="187"/>
  <c r="H36" i="55" s="1"/>
  <c r="AC35" i="55"/>
  <c r="W58" i="99"/>
  <c r="X32" i="55"/>
  <c r="AB32" i="55"/>
  <c r="P32" i="55"/>
  <c r="L32" i="55"/>
  <c r="T32" i="55"/>
  <c r="H29" i="55"/>
  <c r="P61" i="99"/>
  <c r="F27" i="132"/>
  <c r="F28" i="165"/>
  <c r="M22" i="132"/>
  <c r="R22" i="132"/>
  <c r="G26" i="130"/>
  <c r="G26" i="131"/>
  <c r="Q22" i="165"/>
  <c r="L22" i="165"/>
  <c r="E21" i="165"/>
  <c r="Q23" i="165"/>
  <c r="L23" i="165"/>
  <c r="M22" i="165"/>
  <c r="R22" i="165"/>
  <c r="M8" i="186"/>
  <c r="N12" i="57"/>
  <c r="AE40" i="55"/>
  <c r="AE41" i="55" s="1"/>
  <c r="L22" i="132"/>
  <c r="Q22" i="132"/>
  <c r="F26" i="131"/>
  <c r="F26" i="130"/>
  <c r="P34" i="55"/>
  <c r="L34" i="55"/>
  <c r="X34" i="55"/>
  <c r="G27" i="165" s="1"/>
  <c r="T34" i="55"/>
  <c r="W60" i="99"/>
  <c r="AB34" i="55"/>
  <c r="J61" i="99"/>
  <c r="D27" i="132"/>
  <c r="D28" i="165"/>
  <c r="J22" i="132"/>
  <c r="I22" i="132" s="1"/>
  <c r="O22" i="132"/>
  <c r="N22" i="132" s="1"/>
  <c r="C26" i="131" s="1"/>
  <c r="D26" i="131"/>
  <c r="D26" i="130"/>
  <c r="X22" i="165"/>
  <c r="W22" i="165"/>
  <c r="D21" i="165"/>
  <c r="U21" i="165"/>
  <c r="K22" i="165"/>
  <c r="J22" i="165" s="1"/>
  <c r="P22" i="165"/>
  <c r="O22" i="165" s="1"/>
  <c r="G26" i="57"/>
  <c r="N13" i="57"/>
  <c r="N22" i="165"/>
  <c r="S22" i="165"/>
  <c r="H21" i="165"/>
  <c r="M61" i="99"/>
  <c r="E27" i="132"/>
  <c r="E28" i="165"/>
  <c r="K21" i="132"/>
  <c r="P21" i="132"/>
  <c r="E20" i="132"/>
  <c r="E25" i="131"/>
  <c r="P22" i="132"/>
  <c r="K22" i="132"/>
  <c r="E26" i="131"/>
  <c r="G57" i="99"/>
  <c r="E57" i="99" s="1"/>
  <c r="H57" i="99"/>
  <c r="H191" i="99" s="1"/>
  <c r="D20" i="132"/>
  <c r="J21" i="132"/>
  <c r="I21" i="132" s="1"/>
  <c r="O21" i="132"/>
  <c r="N21" i="132" s="1"/>
  <c r="C25" i="131" s="1"/>
  <c r="C24" i="131" s="1"/>
  <c r="C13" i="131" s="1"/>
  <c r="D25" i="131"/>
  <c r="D24" i="131" s="1"/>
  <c r="D13" i="131" s="1"/>
  <c r="D25" i="130"/>
  <c r="D24" i="130" s="1"/>
  <c r="D13" i="130" s="1"/>
  <c r="L9" i="187"/>
  <c r="R23" i="165"/>
  <c r="M23" i="165"/>
  <c r="R21" i="132"/>
  <c r="M21" i="132"/>
  <c r="G20" i="132"/>
  <c r="G25" i="131"/>
  <c r="G25" i="130"/>
  <c r="T61" i="99"/>
  <c r="T195" i="99" s="1"/>
  <c r="S61" i="99"/>
  <c r="G27" i="132"/>
  <c r="H28" i="165"/>
  <c r="S23" i="165"/>
  <c r="N23" i="165"/>
  <c r="G56" i="99"/>
  <c r="E56" i="99" s="1"/>
  <c r="X56" i="99" s="1"/>
  <c r="T56" i="99"/>
  <c r="T190" i="99" s="1"/>
  <c r="K23" i="165"/>
  <c r="J23" i="165" s="1"/>
  <c r="X23" i="165"/>
  <c r="W23" i="165"/>
  <c r="P23" i="165"/>
  <c r="O23" i="165" s="1"/>
  <c r="F20" i="132"/>
  <c r="L21" i="132"/>
  <c r="Q21" i="132"/>
  <c r="F25" i="130"/>
  <c r="F25" i="131"/>
  <c r="G23" i="57"/>
  <c r="W142" i="99" s="1"/>
  <c r="W145" i="99"/>
  <c r="D116" i="136"/>
  <c r="D112" i="167"/>
  <c r="J195" i="99"/>
  <c r="R92" i="165"/>
  <c r="M92" i="165"/>
  <c r="G143" i="99"/>
  <c r="V143" i="99"/>
  <c r="F112" i="167"/>
  <c r="F116" i="136"/>
  <c r="P195" i="99"/>
  <c r="N92" i="165"/>
  <c r="S92" i="165"/>
  <c r="X92" i="165"/>
  <c r="W92" i="165"/>
  <c r="K92" i="165"/>
  <c r="P92" i="165"/>
  <c r="H112" i="167"/>
  <c r="G116" i="136"/>
  <c r="V195" i="99"/>
  <c r="P143" i="99"/>
  <c r="F91" i="165"/>
  <c r="E91" i="165"/>
  <c r="H91" i="165"/>
  <c r="D91" i="165"/>
  <c r="V91" i="165"/>
  <c r="Q92" i="165"/>
  <c r="L92" i="165"/>
  <c r="K26" i="57"/>
  <c r="Q145" i="99" s="1"/>
  <c r="L26" i="57"/>
  <c r="T145" i="99" s="1"/>
  <c r="T142" i="99" s="1"/>
  <c r="I26" i="57"/>
  <c r="K145" i="99" s="1"/>
  <c r="K142" i="99" s="1"/>
  <c r="E145" i="99"/>
  <c r="J26" i="57"/>
  <c r="N145" i="99" s="1"/>
  <c r="N142" i="99" s="1"/>
  <c r="C94" i="165"/>
  <c r="G94" i="165" s="1"/>
  <c r="H26" i="57"/>
  <c r="H145" i="99" s="1"/>
  <c r="H142" i="99" s="1"/>
  <c r="J143" i="99"/>
  <c r="M143" i="99"/>
  <c r="S143" i="99"/>
  <c r="E116" i="136"/>
  <c r="E112" i="167"/>
  <c r="G22" i="57"/>
  <c r="N87" i="165"/>
  <c r="S87" i="165"/>
  <c r="Q87" i="165"/>
  <c r="L87" i="165"/>
  <c r="H190" i="99"/>
  <c r="J139" i="99"/>
  <c r="E112" i="136"/>
  <c r="E108" i="167"/>
  <c r="M191" i="99"/>
  <c r="W87" i="165"/>
  <c r="X87" i="165"/>
  <c r="K87" i="165"/>
  <c r="P87" i="165"/>
  <c r="D108" i="167"/>
  <c r="J191" i="99"/>
  <c r="D112" i="136"/>
  <c r="G139" i="99"/>
  <c r="S139" i="99"/>
  <c r="Q190" i="99"/>
  <c r="G112" i="136"/>
  <c r="H108" i="167"/>
  <c r="V191" i="99"/>
  <c r="M87" i="165"/>
  <c r="R87" i="165"/>
  <c r="E86" i="165"/>
  <c r="H86" i="165"/>
  <c r="F86" i="165"/>
  <c r="V86" i="165"/>
  <c r="D86" i="165"/>
  <c r="V139" i="99"/>
  <c r="F108" i="167"/>
  <c r="P191" i="99"/>
  <c r="F112" i="136"/>
  <c r="K190" i="99"/>
  <c r="M139" i="99"/>
  <c r="P139" i="99"/>
  <c r="I93" i="165" l="1"/>
  <c r="E190" i="99"/>
  <c r="K61" i="99"/>
  <c r="K195" i="99" s="1"/>
  <c r="E45" i="167"/>
  <c r="R25" i="165"/>
  <c r="M25" i="165"/>
  <c r="Q142" i="99"/>
  <c r="G110" i="167" s="1"/>
  <c r="G113" i="167"/>
  <c r="L25" i="165"/>
  <c r="Q25" i="165"/>
  <c r="Q61" i="99"/>
  <c r="Q195" i="99" s="1"/>
  <c r="G45" i="167"/>
  <c r="H61" i="99"/>
  <c r="H195" i="99" s="1"/>
  <c r="D45" i="167"/>
  <c r="N61" i="99"/>
  <c r="N195" i="99" s="1"/>
  <c r="F45" i="167"/>
  <c r="V21" i="165"/>
  <c r="W21" i="165" s="1"/>
  <c r="T10" i="165"/>
  <c r="C10" i="165"/>
  <c r="H33" i="55"/>
  <c r="C30" i="165"/>
  <c r="G21" i="165"/>
  <c r="G10" i="165" s="1"/>
  <c r="P25" i="165"/>
  <c r="O25" i="165" s="1"/>
  <c r="W25" i="165"/>
  <c r="X25" i="165"/>
  <c r="K25" i="165"/>
  <c r="J25" i="165" s="1"/>
  <c r="I25" i="165" s="1"/>
  <c r="S25" i="165"/>
  <c r="N25" i="165"/>
  <c r="J87" i="165"/>
  <c r="J92" i="165"/>
  <c r="O87" i="165"/>
  <c r="O92" i="165"/>
  <c r="I92" i="165" s="1"/>
  <c r="M195" i="99"/>
  <c r="F24" i="130"/>
  <c r="F13" i="130" s="1"/>
  <c r="G24" i="131"/>
  <c r="G13" i="131" s="1"/>
  <c r="L8" i="187"/>
  <c r="F24" i="131"/>
  <c r="F13" i="131" s="1"/>
  <c r="I23" i="165"/>
  <c r="G24" i="130"/>
  <c r="G13" i="130" s="1"/>
  <c r="G191" i="99"/>
  <c r="AC34" i="55"/>
  <c r="H21" i="132"/>
  <c r="C25" i="130"/>
  <c r="H22" i="132"/>
  <c r="C26" i="130"/>
  <c r="S60" i="99"/>
  <c r="H27" i="165"/>
  <c r="G26" i="132"/>
  <c r="M28" i="165"/>
  <c r="R28" i="165"/>
  <c r="W55" i="99"/>
  <c r="H12" i="55"/>
  <c r="H43" i="55" s="1"/>
  <c r="M58" i="99"/>
  <c r="E42" i="167" s="1"/>
  <c r="P29" i="55"/>
  <c r="I22" i="165"/>
  <c r="L20" i="132"/>
  <c r="L9" i="132" s="1"/>
  <c r="Q20" i="132"/>
  <c r="Q9" i="132" s="1"/>
  <c r="F9" i="132"/>
  <c r="R27" i="132"/>
  <c r="M27" i="132"/>
  <c r="G31" i="131"/>
  <c r="G31" i="130"/>
  <c r="K20" i="132"/>
  <c r="K9" i="132" s="1"/>
  <c r="P20" i="132"/>
  <c r="P9" i="132" s="1"/>
  <c r="E9" i="132"/>
  <c r="P27" i="132"/>
  <c r="K27" i="132"/>
  <c r="E31" i="131"/>
  <c r="X28" i="165"/>
  <c r="W28" i="165"/>
  <c r="K28" i="165"/>
  <c r="J28" i="165" s="1"/>
  <c r="P28" i="165"/>
  <c r="O28" i="165" s="1"/>
  <c r="W59" i="99"/>
  <c r="P60" i="99"/>
  <c r="F26" i="132"/>
  <c r="F27" i="165"/>
  <c r="W62" i="99"/>
  <c r="AB36" i="55"/>
  <c r="V62" i="99" s="1"/>
  <c r="H46" i="167" s="1"/>
  <c r="X36" i="55"/>
  <c r="S62" i="99" s="1"/>
  <c r="G46" i="167" s="1"/>
  <c r="P36" i="55"/>
  <c r="M62" i="99" s="1"/>
  <c r="E46" i="167" s="1"/>
  <c r="T36" i="55"/>
  <c r="P62" i="99" s="1"/>
  <c r="F46" i="167" s="1"/>
  <c r="L36" i="55"/>
  <c r="J62" i="99" s="1"/>
  <c r="D46" i="167" s="1"/>
  <c r="J58" i="99"/>
  <c r="D42" i="167" s="1"/>
  <c r="L29" i="55"/>
  <c r="S195" i="99"/>
  <c r="N28" i="165"/>
  <c r="S28" i="165"/>
  <c r="E191" i="99"/>
  <c r="X57" i="99"/>
  <c r="Q28" i="165"/>
  <c r="L28" i="165"/>
  <c r="N21" i="165"/>
  <c r="N10" i="165" s="1"/>
  <c r="S21" i="165"/>
  <c r="S10" i="165" s="1"/>
  <c r="H10" i="165"/>
  <c r="X21" i="165"/>
  <c r="K21" i="165"/>
  <c r="P21" i="165"/>
  <c r="D10" i="165"/>
  <c r="U10" i="165"/>
  <c r="M60" i="99"/>
  <c r="E26" i="132"/>
  <c r="E27" i="165"/>
  <c r="M21" i="165"/>
  <c r="M10" i="165" s="1"/>
  <c r="R21" i="165"/>
  <c r="R10" i="165" s="1"/>
  <c r="F10" i="165"/>
  <c r="Q27" i="132"/>
  <c r="L27" i="132"/>
  <c r="F31" i="130"/>
  <c r="F31" i="131"/>
  <c r="P58" i="99"/>
  <c r="F42" i="167" s="1"/>
  <c r="T29" i="55"/>
  <c r="S58" i="99"/>
  <c r="G42" i="167" s="1"/>
  <c r="X29" i="55"/>
  <c r="G61" i="99"/>
  <c r="E24" i="131"/>
  <c r="E13" i="131" s="1"/>
  <c r="M20" i="132"/>
  <c r="M9" i="132" s="1"/>
  <c r="R20" i="132"/>
  <c r="R9" i="132" s="1"/>
  <c r="G9" i="132"/>
  <c r="O20" i="132"/>
  <c r="J20" i="132"/>
  <c r="D9" i="132"/>
  <c r="J27" i="132"/>
  <c r="I27" i="132" s="1"/>
  <c r="O27" i="132"/>
  <c r="N27" i="132" s="1"/>
  <c r="C31" i="131" s="1"/>
  <c r="D31" i="130"/>
  <c r="D31" i="131"/>
  <c r="V60" i="99"/>
  <c r="AB33" i="55"/>
  <c r="V59" i="99" s="1"/>
  <c r="H43" i="167" s="1"/>
  <c r="J60" i="99"/>
  <c r="D44" i="167" s="1"/>
  <c r="D26" i="132"/>
  <c r="D27" i="165"/>
  <c r="L33" i="55"/>
  <c r="J59" i="99" s="1"/>
  <c r="D43" i="167" s="1"/>
  <c r="Q21" i="165"/>
  <c r="Q10" i="165" s="1"/>
  <c r="L21" i="165"/>
  <c r="L10" i="165" s="1"/>
  <c r="E10" i="165"/>
  <c r="V58" i="99"/>
  <c r="H42" i="167" s="1"/>
  <c r="AB29" i="55"/>
  <c r="N14" i="57"/>
  <c r="AC32" i="55"/>
  <c r="X145" i="99"/>
  <c r="H23" i="57"/>
  <c r="I23" i="57"/>
  <c r="L23" i="57"/>
  <c r="K23" i="57"/>
  <c r="G19" i="57"/>
  <c r="I19" i="57" s="1"/>
  <c r="I12" i="57" s="1"/>
  <c r="W141" i="99"/>
  <c r="J23" i="57"/>
  <c r="G145" i="99"/>
  <c r="E115" i="136"/>
  <c r="E111" i="167"/>
  <c r="P145" i="99"/>
  <c r="S145" i="99"/>
  <c r="S196" i="99" s="1"/>
  <c r="L91" i="165"/>
  <c r="Q91" i="165"/>
  <c r="F115" i="136"/>
  <c r="F111" i="167"/>
  <c r="P142" i="99"/>
  <c r="P194" i="99"/>
  <c r="D111" i="167"/>
  <c r="D115" i="136"/>
  <c r="J194" i="99"/>
  <c r="V145" i="99"/>
  <c r="V142" i="99" s="1"/>
  <c r="N91" i="165"/>
  <c r="S91" i="165"/>
  <c r="G115" i="136"/>
  <c r="H111" i="167"/>
  <c r="J145" i="99"/>
  <c r="R91" i="165"/>
  <c r="M91" i="165"/>
  <c r="S194" i="99"/>
  <c r="E94" i="165"/>
  <c r="V94" i="165"/>
  <c r="D94" i="165"/>
  <c r="D90" i="165" s="1"/>
  <c r="H94" i="165"/>
  <c r="H90" i="165" s="1"/>
  <c r="F94" i="165"/>
  <c r="M145" i="99"/>
  <c r="M142" i="99" s="1"/>
  <c r="P91" i="165"/>
  <c r="W91" i="165"/>
  <c r="X91" i="165"/>
  <c r="K91" i="165"/>
  <c r="C90" i="165"/>
  <c r="E142" i="99"/>
  <c r="I22" i="57"/>
  <c r="K141" i="99" s="1"/>
  <c r="K138" i="99" s="1"/>
  <c r="J22" i="57"/>
  <c r="N141" i="99" s="1"/>
  <c r="N138" i="99" s="1"/>
  <c r="N131" i="99" s="1"/>
  <c r="N152" i="99" s="1"/>
  <c r="L22" i="57"/>
  <c r="T141" i="99" s="1"/>
  <c r="T138" i="99" s="1"/>
  <c r="T131" i="99" s="1"/>
  <c r="T152" i="99" s="1"/>
  <c r="K22" i="57"/>
  <c r="Q141" i="99" s="1"/>
  <c r="C89" i="165"/>
  <c r="E141" i="99"/>
  <c r="H22" i="57"/>
  <c r="H141" i="99" s="1"/>
  <c r="H138" i="99" s="1"/>
  <c r="H131" i="99" s="1"/>
  <c r="H152" i="99" s="1"/>
  <c r="F111" i="136"/>
  <c r="P190" i="99"/>
  <c r="F107" i="167"/>
  <c r="M86" i="165"/>
  <c r="R86" i="165"/>
  <c r="L86" i="165"/>
  <c r="Q86" i="165"/>
  <c r="G190" i="99"/>
  <c r="D107" i="167"/>
  <c r="J190" i="99"/>
  <c r="D111" i="136"/>
  <c r="X86" i="165"/>
  <c r="W86" i="165"/>
  <c r="K86" i="165"/>
  <c r="P86" i="165"/>
  <c r="E111" i="136"/>
  <c r="E107" i="167"/>
  <c r="M190" i="99"/>
  <c r="S86" i="165"/>
  <c r="N86" i="165"/>
  <c r="S190" i="99"/>
  <c r="I87" i="165"/>
  <c r="V190" i="99"/>
  <c r="G111" i="136"/>
  <c r="H107" i="167"/>
  <c r="M141" i="99" l="1"/>
  <c r="M138" i="99" s="1"/>
  <c r="V90" i="165"/>
  <c r="G90" i="165"/>
  <c r="O91" i="165"/>
  <c r="K60" i="99"/>
  <c r="K194" i="99" s="1"/>
  <c r="E44" i="167"/>
  <c r="G30" i="165"/>
  <c r="H30" i="165"/>
  <c r="H26" i="165" s="1"/>
  <c r="H33" i="165" s="1"/>
  <c r="D30" i="165"/>
  <c r="E30" i="165"/>
  <c r="F30" i="165"/>
  <c r="F26" i="165" s="1"/>
  <c r="F33" i="165" s="1"/>
  <c r="V30" i="165"/>
  <c r="C26" i="165"/>
  <c r="V26" i="165" s="1"/>
  <c r="T26" i="165"/>
  <c r="C85" i="165"/>
  <c r="G89" i="165"/>
  <c r="Q138" i="99"/>
  <c r="G106" i="167" s="1"/>
  <c r="G109" i="167"/>
  <c r="T60" i="99"/>
  <c r="T194" i="99" s="1"/>
  <c r="H44" i="167"/>
  <c r="C33" i="165"/>
  <c r="V33" i="165" s="1"/>
  <c r="V10" i="165"/>
  <c r="N60" i="99"/>
  <c r="N194" i="99" s="1"/>
  <c r="F44" i="167"/>
  <c r="Q60" i="99"/>
  <c r="Q194" i="99" s="1"/>
  <c r="G44" i="167"/>
  <c r="T33" i="165"/>
  <c r="J91" i="165"/>
  <c r="I91" i="165" s="1"/>
  <c r="O86" i="165"/>
  <c r="J86" i="165"/>
  <c r="V194" i="99"/>
  <c r="M194" i="99"/>
  <c r="T33" i="55"/>
  <c r="P59" i="99" s="1"/>
  <c r="F43" i="167" s="1"/>
  <c r="P33" i="55"/>
  <c r="M59" i="99" s="1"/>
  <c r="E43" i="167" s="1"/>
  <c r="X33" i="55"/>
  <c r="S59" i="99" s="1"/>
  <c r="G62" i="99"/>
  <c r="G196" i="99" s="1"/>
  <c r="H59" i="99"/>
  <c r="G60" i="99"/>
  <c r="H60" i="99"/>
  <c r="H194" i="99" s="1"/>
  <c r="I20" i="132"/>
  <c r="J9" i="132"/>
  <c r="K59" i="99"/>
  <c r="O21" i="165"/>
  <c r="O10" i="165" s="1"/>
  <c r="P10" i="165"/>
  <c r="R27" i="165"/>
  <c r="M27" i="165"/>
  <c r="AE42" i="55"/>
  <c r="H59" i="55"/>
  <c r="W69" i="99"/>
  <c r="D12" i="58"/>
  <c r="H54" i="55"/>
  <c r="W38" i="99"/>
  <c r="N27" i="165"/>
  <c r="S27" i="165"/>
  <c r="AC36" i="55"/>
  <c r="I28" i="165"/>
  <c r="J26" i="132"/>
  <c r="I26" i="132" s="1"/>
  <c r="D25" i="132"/>
  <c r="O26" i="132"/>
  <c r="N26" i="132" s="1"/>
  <c r="C30" i="131" s="1"/>
  <c r="C29" i="131" s="1"/>
  <c r="D30" i="131"/>
  <c r="D29" i="131" s="1"/>
  <c r="D30" i="130"/>
  <c r="D29" i="130" s="1"/>
  <c r="E61" i="99"/>
  <c r="G195" i="99"/>
  <c r="P55" i="99"/>
  <c r="F39" i="167" s="1"/>
  <c r="F28" i="167" s="1"/>
  <c r="T12" i="55"/>
  <c r="T43" i="55" s="1"/>
  <c r="K26" i="132"/>
  <c r="E25" i="132"/>
  <c r="P26" i="132"/>
  <c r="E30" i="131"/>
  <c r="E29" i="131" s="1"/>
  <c r="N59" i="99"/>
  <c r="G58" i="99"/>
  <c r="X27" i="165"/>
  <c r="P27" i="165"/>
  <c r="O27" i="165" s="1"/>
  <c r="U26" i="165"/>
  <c r="D26" i="165"/>
  <c r="U33" i="165" s="1"/>
  <c r="K27" i="165"/>
  <c r="J27" i="165" s="1"/>
  <c r="W27" i="165"/>
  <c r="H27" i="132"/>
  <c r="C31" i="130"/>
  <c r="L27" i="165"/>
  <c r="E26" i="165"/>
  <c r="E33" i="165" s="1"/>
  <c r="Q27" i="165"/>
  <c r="X10" i="165"/>
  <c r="W10" i="165"/>
  <c r="J55" i="99"/>
  <c r="D39" i="167" s="1"/>
  <c r="D28" i="167" s="1"/>
  <c r="L12" i="55"/>
  <c r="L43" i="55" s="1"/>
  <c r="M55" i="99"/>
  <c r="P12" i="55"/>
  <c r="P43" i="55" s="1"/>
  <c r="G25" i="132"/>
  <c r="M26" i="132"/>
  <c r="R26" i="132"/>
  <c r="G30" i="130"/>
  <c r="G29" i="130" s="1"/>
  <c r="G30" i="131"/>
  <c r="G29" i="131" s="1"/>
  <c r="V55" i="99"/>
  <c r="H39" i="167" s="1"/>
  <c r="H28" i="167" s="1"/>
  <c r="AB12" i="55"/>
  <c r="AB43" i="55" s="1"/>
  <c r="T59" i="99"/>
  <c r="N20" i="132"/>
  <c r="N9" i="132" s="1"/>
  <c r="O9" i="132"/>
  <c r="S55" i="99"/>
  <c r="G39" i="167" s="1"/>
  <c r="G28" i="167" s="1"/>
  <c r="X12" i="55"/>
  <c r="J21" i="165"/>
  <c r="K10" i="165"/>
  <c r="F25" i="132"/>
  <c r="Q26" i="132"/>
  <c r="L26" i="132"/>
  <c r="F30" i="130"/>
  <c r="F29" i="130" s="1"/>
  <c r="F30" i="131"/>
  <c r="F29" i="131" s="1"/>
  <c r="AC29" i="55"/>
  <c r="C24" i="130"/>
  <c r="C13" i="130" s="1"/>
  <c r="H19" i="57"/>
  <c r="H12" i="57" s="1"/>
  <c r="K19" i="57"/>
  <c r="K12" i="57" s="1"/>
  <c r="K131" i="99"/>
  <c r="K152" i="99" s="1"/>
  <c r="M152" i="99" s="1"/>
  <c r="L19" i="57"/>
  <c r="L12" i="57" s="1"/>
  <c r="G12" i="57"/>
  <c r="S142" i="99"/>
  <c r="J19" i="57"/>
  <c r="J12" i="57" s="1"/>
  <c r="W138" i="99"/>
  <c r="E138" i="99"/>
  <c r="X141" i="99"/>
  <c r="X142" i="99"/>
  <c r="J141" i="99"/>
  <c r="J138" i="99" s="1"/>
  <c r="J189" i="99" s="1"/>
  <c r="J170" i="99" s="1"/>
  <c r="E110" i="167"/>
  <c r="E114" i="136"/>
  <c r="M193" i="99"/>
  <c r="D117" i="136"/>
  <c r="D113" i="167"/>
  <c r="J196" i="99"/>
  <c r="S90" i="165"/>
  <c r="N90" i="165"/>
  <c r="W94" i="165"/>
  <c r="K94" i="165"/>
  <c r="P94" i="165"/>
  <c r="X94" i="165"/>
  <c r="G117" i="136"/>
  <c r="H113" i="167"/>
  <c r="V196" i="99"/>
  <c r="F113" i="167"/>
  <c r="F117" i="136"/>
  <c r="P196" i="99"/>
  <c r="W90" i="165"/>
  <c r="K90" i="165"/>
  <c r="P90" i="165"/>
  <c r="N94" i="165"/>
  <c r="S94" i="165"/>
  <c r="G114" i="136"/>
  <c r="H110" i="167"/>
  <c r="V193" i="99"/>
  <c r="F114" i="136"/>
  <c r="F110" i="167"/>
  <c r="P193" i="99"/>
  <c r="J142" i="99"/>
  <c r="V89" i="165"/>
  <c r="G142" i="99"/>
  <c r="E113" i="167"/>
  <c r="E117" i="136"/>
  <c r="M196" i="99"/>
  <c r="R94" i="165"/>
  <c r="M94" i="165"/>
  <c r="L94" i="165"/>
  <c r="Q94" i="165"/>
  <c r="P141" i="99"/>
  <c r="F113" i="136" s="1"/>
  <c r="F89" i="165"/>
  <c r="R89" i="165" s="1"/>
  <c r="F90" i="165"/>
  <c r="E90" i="165"/>
  <c r="D89" i="165"/>
  <c r="D85" i="165" s="1"/>
  <c r="H89" i="165"/>
  <c r="H85" i="165" s="1"/>
  <c r="S85" i="165" s="1"/>
  <c r="S78" i="165" s="1"/>
  <c r="E89" i="165"/>
  <c r="E85" i="165" s="1"/>
  <c r="L85" i="165" s="1"/>
  <c r="L78" i="165" s="1"/>
  <c r="S141" i="99"/>
  <c r="Q131" i="99"/>
  <c r="G141" i="99"/>
  <c r="E131" i="99"/>
  <c r="V141" i="99"/>
  <c r="V138" i="99" s="1"/>
  <c r="V131" i="99" s="1"/>
  <c r="E106" i="167"/>
  <c r="E110" i="136"/>
  <c r="M131" i="99"/>
  <c r="D106" i="167"/>
  <c r="J159" i="99"/>
  <c r="J152" i="99"/>
  <c r="V159" i="99"/>
  <c r="V152" i="99"/>
  <c r="M192" i="99"/>
  <c r="E109" i="167"/>
  <c r="E113" i="136"/>
  <c r="J192" i="99"/>
  <c r="P152" i="99"/>
  <c r="P159" i="99"/>
  <c r="D109" i="167" l="1"/>
  <c r="G26" i="165"/>
  <c r="K30" i="165"/>
  <c r="J30" i="165" s="1"/>
  <c r="W30" i="165"/>
  <c r="X30" i="165"/>
  <c r="P30" i="165"/>
  <c r="O30" i="165" s="1"/>
  <c r="Q59" i="99"/>
  <c r="G43" i="167"/>
  <c r="N30" i="165"/>
  <c r="S30" i="165"/>
  <c r="Q152" i="99"/>
  <c r="G99" i="167"/>
  <c r="W131" i="99"/>
  <c r="C78" i="165"/>
  <c r="V78" i="165" s="1"/>
  <c r="I86" i="165"/>
  <c r="V85" i="165"/>
  <c r="W85" i="165" s="1"/>
  <c r="G85" i="165"/>
  <c r="G78" i="165" s="1"/>
  <c r="R30" i="165"/>
  <c r="M30" i="165"/>
  <c r="M189" i="99"/>
  <c r="M170" i="99" s="1"/>
  <c r="E39" i="167"/>
  <c r="E28" i="167" s="1"/>
  <c r="Q30" i="165"/>
  <c r="L30" i="165"/>
  <c r="D33" i="165"/>
  <c r="W33" i="165" s="1"/>
  <c r="O94" i="165"/>
  <c r="J94" i="165"/>
  <c r="AC33" i="55"/>
  <c r="S193" i="99"/>
  <c r="G192" i="99"/>
  <c r="X43" i="55"/>
  <c r="G59" i="99"/>
  <c r="G193" i="99" s="1"/>
  <c r="I27" i="165"/>
  <c r="I21" i="165"/>
  <c r="J10" i="165"/>
  <c r="I10" i="165" s="1"/>
  <c r="X59" i="55"/>
  <c r="X54" i="55"/>
  <c r="X50" i="55"/>
  <c r="G40" i="165" s="1"/>
  <c r="H12" i="58"/>
  <c r="AB59" i="55"/>
  <c r="AB50" i="55"/>
  <c r="I12" i="58"/>
  <c r="AB54" i="55"/>
  <c r="K55" i="99"/>
  <c r="M38" i="99"/>
  <c r="T54" i="55"/>
  <c r="T50" i="55"/>
  <c r="T59" i="55"/>
  <c r="G12" i="58"/>
  <c r="N26" i="165"/>
  <c r="S26" i="165"/>
  <c r="M26" i="165"/>
  <c r="R26" i="165"/>
  <c r="Q62" i="99"/>
  <c r="Q196" i="99" s="1"/>
  <c r="Q193" i="99"/>
  <c r="P54" i="55"/>
  <c r="P59" i="55"/>
  <c r="P50" i="55"/>
  <c r="F12" i="58"/>
  <c r="G55" i="99"/>
  <c r="J38" i="99"/>
  <c r="H55" i="99"/>
  <c r="N62" i="99"/>
  <c r="N196" i="99" s="1"/>
  <c r="N193" i="99"/>
  <c r="X61" i="99"/>
  <c r="E195" i="99"/>
  <c r="C9" i="173" s="1"/>
  <c r="H20" i="132"/>
  <c r="I9" i="132"/>
  <c r="H9" i="132" s="1"/>
  <c r="H62" i="99"/>
  <c r="H196" i="99" s="1"/>
  <c r="H193" i="99"/>
  <c r="L25" i="132"/>
  <c r="Q25" i="132"/>
  <c r="M25" i="132"/>
  <c r="R25" i="132"/>
  <c r="L54" i="55"/>
  <c r="L50" i="55"/>
  <c r="L59" i="55"/>
  <c r="E12" i="58"/>
  <c r="P25" i="132"/>
  <c r="K25" i="132"/>
  <c r="H26" i="132"/>
  <c r="C30" i="130"/>
  <c r="C29" i="130" s="1"/>
  <c r="AC12" i="55"/>
  <c r="Q55" i="99"/>
  <c r="S38" i="99"/>
  <c r="T62" i="99"/>
  <c r="T196" i="99" s="1"/>
  <c r="T193" i="99"/>
  <c r="T55" i="99"/>
  <c r="V38" i="99"/>
  <c r="Q26" i="165"/>
  <c r="L26" i="165"/>
  <c r="K26" i="165"/>
  <c r="J26" i="165" s="1"/>
  <c r="P26" i="165"/>
  <c r="O26" i="165" s="1"/>
  <c r="W26" i="165"/>
  <c r="X26" i="165"/>
  <c r="N55" i="99"/>
  <c r="P38" i="99"/>
  <c r="J25" i="132"/>
  <c r="I25" i="132" s="1"/>
  <c r="H25" i="132" s="1"/>
  <c r="O25" i="132"/>
  <c r="N25" i="132" s="1"/>
  <c r="K62" i="99"/>
  <c r="K196" i="99" s="1"/>
  <c r="K193" i="99"/>
  <c r="E60" i="99"/>
  <c r="G194" i="99"/>
  <c r="AC43" i="55"/>
  <c r="M159" i="99"/>
  <c r="K159" i="99" s="1"/>
  <c r="G33" i="57"/>
  <c r="W89" i="165"/>
  <c r="M89" i="165"/>
  <c r="Q85" i="165"/>
  <c r="Q78" i="165" s="1"/>
  <c r="M203" i="99"/>
  <c r="K89" i="165"/>
  <c r="D110" i="136"/>
  <c r="K85" i="165"/>
  <c r="K78" i="165" s="1"/>
  <c r="J131" i="99"/>
  <c r="D99" i="167" s="1"/>
  <c r="P85" i="165"/>
  <c r="D113" i="136"/>
  <c r="E152" i="99"/>
  <c r="G159" i="99" s="1"/>
  <c r="X131" i="99"/>
  <c r="X138" i="99"/>
  <c r="D78" i="165"/>
  <c r="P89" i="165"/>
  <c r="S89" i="165"/>
  <c r="F109" i="167"/>
  <c r="P138" i="99"/>
  <c r="P131" i="99" s="1"/>
  <c r="N85" i="165"/>
  <c r="N78" i="165" s="1"/>
  <c r="P192" i="99"/>
  <c r="M90" i="165"/>
  <c r="R90" i="165"/>
  <c r="D110" i="167"/>
  <c r="D114" i="136"/>
  <c r="J193" i="99"/>
  <c r="J203" i="99" s="1"/>
  <c r="I94" i="165"/>
  <c r="L90" i="165"/>
  <c r="Q90" i="165"/>
  <c r="Q89" i="165"/>
  <c r="E78" i="165"/>
  <c r="L89" i="165"/>
  <c r="F85" i="165"/>
  <c r="M85" i="165" s="1"/>
  <c r="M78" i="165" s="1"/>
  <c r="X90" i="165"/>
  <c r="G113" i="136"/>
  <c r="H78" i="165"/>
  <c r="V189" i="99"/>
  <c r="V170" i="99" s="1"/>
  <c r="V203" i="99" s="1"/>
  <c r="X89" i="165"/>
  <c r="N89" i="165"/>
  <c r="S152" i="99"/>
  <c r="H109" i="167"/>
  <c r="G110" i="136"/>
  <c r="V192" i="99"/>
  <c r="H106" i="167"/>
  <c r="S192" i="99"/>
  <c r="S138" i="99"/>
  <c r="G138" i="99"/>
  <c r="G131" i="99" s="1"/>
  <c r="D127" i="167"/>
  <c r="D131" i="136"/>
  <c r="H159" i="99"/>
  <c r="E120" i="167"/>
  <c r="E124" i="136"/>
  <c r="G131" i="136"/>
  <c r="H127" i="167"/>
  <c r="T159" i="99"/>
  <c r="D120" i="167"/>
  <c r="D124" i="136"/>
  <c r="F124" i="136"/>
  <c r="F120" i="167"/>
  <c r="H120" i="167"/>
  <c r="G124" i="136"/>
  <c r="F131" i="136"/>
  <c r="F127" i="167"/>
  <c r="N159" i="99"/>
  <c r="G103" i="136"/>
  <c r="H99" i="167"/>
  <c r="E99" i="167"/>
  <c r="E103" i="136"/>
  <c r="AB47" i="55" l="1"/>
  <c r="H40" i="165"/>
  <c r="W78" i="165"/>
  <c r="I30" i="165"/>
  <c r="G33" i="165"/>
  <c r="S159" i="99"/>
  <c r="Q159" i="99" s="1"/>
  <c r="G127" i="167" s="1"/>
  <c r="G120" i="167"/>
  <c r="O90" i="165"/>
  <c r="X33" i="165"/>
  <c r="J90" i="165"/>
  <c r="I90" i="165" s="1"/>
  <c r="J89" i="165"/>
  <c r="O89" i="165"/>
  <c r="E59" i="99"/>
  <c r="E193" i="99" s="1"/>
  <c r="P78" i="165"/>
  <c r="E55" i="99"/>
  <c r="G38" i="99"/>
  <c r="X59" i="99"/>
  <c r="N58" i="99"/>
  <c r="N192" i="99" s="1"/>
  <c r="N189" i="99"/>
  <c r="N170" i="99" s="1"/>
  <c r="N203" i="99" s="1"/>
  <c r="T58" i="99"/>
  <c r="T192" i="99" s="1"/>
  <c r="T189" i="99"/>
  <c r="T170" i="99" s="1"/>
  <c r="T203" i="99" s="1"/>
  <c r="Q58" i="99"/>
  <c r="Q192" i="99" s="1"/>
  <c r="Q189" i="99"/>
  <c r="Q170" i="99" s="1"/>
  <c r="Q203" i="99" s="1"/>
  <c r="H38" i="99"/>
  <c r="H69" i="99" s="1"/>
  <c r="J69" i="99"/>
  <c r="D48" i="167" s="1"/>
  <c r="I26" i="165"/>
  <c r="N38" i="99"/>
  <c r="N69" i="99" s="1"/>
  <c r="P69" i="99"/>
  <c r="F48" i="167" s="1"/>
  <c r="T38" i="99"/>
  <c r="T69" i="99" s="1"/>
  <c r="V69" i="99"/>
  <c r="H48" i="167" s="1"/>
  <c r="Q38" i="99"/>
  <c r="Q69" i="99" s="1"/>
  <c r="S76" i="99" s="1"/>
  <c r="G56" i="167" s="1"/>
  <c r="S69" i="99"/>
  <c r="G48" i="167" s="1"/>
  <c r="H58" i="99"/>
  <c r="H192" i="99" s="1"/>
  <c r="H189" i="99"/>
  <c r="H170" i="99" s="1"/>
  <c r="H203" i="99" s="1"/>
  <c r="P47" i="55"/>
  <c r="E40" i="165"/>
  <c r="E38" i="132"/>
  <c r="K58" i="99"/>
  <c r="K192" i="99" s="1"/>
  <c r="K189" i="99"/>
  <c r="K170" i="99" s="1"/>
  <c r="K203" i="99" s="1"/>
  <c r="X47" i="55"/>
  <c r="G38" i="165" s="1"/>
  <c r="G38" i="132"/>
  <c r="J33" i="57"/>
  <c r="G28" i="58" s="1"/>
  <c r="N15" i="57"/>
  <c r="X60" i="99"/>
  <c r="E194" i="99"/>
  <c r="C8" i="173" s="1"/>
  <c r="L47" i="55"/>
  <c r="D40" i="165"/>
  <c r="D38" i="132"/>
  <c r="H50" i="55"/>
  <c r="F38" i="132"/>
  <c r="F40" i="165"/>
  <c r="T47" i="55"/>
  <c r="K38" i="99"/>
  <c r="K69" i="99" s="1"/>
  <c r="M69" i="99"/>
  <c r="E48" i="167" s="1"/>
  <c r="E131" i="136"/>
  <c r="E127" i="167"/>
  <c r="D20" i="58"/>
  <c r="D24" i="58" s="1"/>
  <c r="J85" i="165"/>
  <c r="J78" i="165" s="1"/>
  <c r="L33" i="57"/>
  <c r="G40" i="57"/>
  <c r="I33" i="57"/>
  <c r="W152" i="99"/>
  <c r="X152" i="99" s="1"/>
  <c r="D28" i="58"/>
  <c r="D32" i="58" s="1"/>
  <c r="K33" i="57"/>
  <c r="H28" i="58" s="1"/>
  <c r="H32" i="58" s="1"/>
  <c r="H33" i="57"/>
  <c r="D103" i="136"/>
  <c r="G20" i="58"/>
  <c r="G24" i="58" s="1"/>
  <c r="G152" i="99"/>
  <c r="P189" i="99"/>
  <c r="P170" i="99" s="1"/>
  <c r="P203" i="99" s="1"/>
  <c r="F106" i="167"/>
  <c r="F110" i="136"/>
  <c r="R85" i="165"/>
  <c r="R78" i="165" s="1"/>
  <c r="X85" i="165"/>
  <c r="F78" i="165"/>
  <c r="E159" i="99"/>
  <c r="S189" i="99"/>
  <c r="S170" i="99" s="1"/>
  <c r="S203" i="99" s="1"/>
  <c r="S131" i="99"/>
  <c r="G189" i="99"/>
  <c r="G170" i="99" s="1"/>
  <c r="G203" i="99" s="1"/>
  <c r="H156" i="99"/>
  <c r="F103" i="136"/>
  <c r="F99" i="167"/>
  <c r="Q156" i="99"/>
  <c r="G124" i="167" s="1"/>
  <c r="K156" i="99"/>
  <c r="T156" i="99"/>
  <c r="N156" i="99"/>
  <c r="X78" i="165" l="1"/>
  <c r="AB46" i="55"/>
  <c r="H38" i="165"/>
  <c r="I89" i="165"/>
  <c r="O85" i="165"/>
  <c r="O78" i="165" s="1"/>
  <c r="I78" i="165" s="1"/>
  <c r="E62" i="99"/>
  <c r="T46" i="55"/>
  <c r="F36" i="132"/>
  <c r="N73" i="99"/>
  <c r="F38" i="165"/>
  <c r="W76" i="99"/>
  <c r="H47" i="55"/>
  <c r="AC50" i="55"/>
  <c r="D36" i="132"/>
  <c r="D38" i="165"/>
  <c r="L46" i="55"/>
  <c r="H73" i="99"/>
  <c r="E47" i="55"/>
  <c r="E46" i="55" s="1"/>
  <c r="E45" i="55" s="1"/>
  <c r="E51" i="55" s="1"/>
  <c r="P38" i="132"/>
  <c r="K38" i="132"/>
  <c r="J76" i="99"/>
  <c r="D56" i="167" s="1"/>
  <c r="E58" i="99"/>
  <c r="X55" i="99"/>
  <c r="E189" i="99"/>
  <c r="E170" i="99" s="1"/>
  <c r="E203" i="99" s="1"/>
  <c r="C4" i="173" s="1"/>
  <c r="E8" i="173" s="1"/>
  <c r="M76" i="99"/>
  <c r="E56" i="167" s="1"/>
  <c r="G36" i="132"/>
  <c r="X46" i="55"/>
  <c r="G37" i="165" s="1"/>
  <c r="T73" i="99"/>
  <c r="T207" i="99" s="1"/>
  <c r="Q76" i="99"/>
  <c r="S72" i="99"/>
  <c r="S210" i="99"/>
  <c r="P76" i="99"/>
  <c r="F56" i="167" s="1"/>
  <c r="E38" i="99"/>
  <c r="G69" i="99"/>
  <c r="L38" i="132"/>
  <c r="Q38" i="132"/>
  <c r="K40" i="165"/>
  <c r="J40" i="165" s="1"/>
  <c r="P40" i="165"/>
  <c r="O40" i="165" s="1"/>
  <c r="X40" i="165"/>
  <c r="M38" i="132"/>
  <c r="R38" i="132"/>
  <c r="K73" i="99"/>
  <c r="K207" i="99" s="1"/>
  <c r="E36" i="132"/>
  <c r="E38" i="165"/>
  <c r="P46" i="55"/>
  <c r="E196" i="99"/>
  <c r="X62" i="99"/>
  <c r="R40" i="165"/>
  <c r="M40" i="165"/>
  <c r="J38" i="132"/>
  <c r="I38" i="132" s="1"/>
  <c r="O38" i="132"/>
  <c r="N38" i="132" s="1"/>
  <c r="N40" i="165"/>
  <c r="S40" i="165"/>
  <c r="Q40" i="165"/>
  <c r="L40" i="165"/>
  <c r="V76" i="99"/>
  <c r="H56" i="167" s="1"/>
  <c r="H20" i="58"/>
  <c r="H24" i="58" s="1"/>
  <c r="I28" i="58"/>
  <c r="I32" i="58" s="1"/>
  <c r="I20" i="58"/>
  <c r="I24" i="58" s="1"/>
  <c r="I40" i="57"/>
  <c r="W159" i="99"/>
  <c r="X159" i="99" s="1"/>
  <c r="G37" i="57"/>
  <c r="C103" i="165"/>
  <c r="G103" i="165" s="1"/>
  <c r="K40" i="57"/>
  <c r="J40" i="57"/>
  <c r="L40" i="57"/>
  <c r="H40" i="57"/>
  <c r="E28" i="58"/>
  <c r="E32" i="58" s="1"/>
  <c r="E20" i="58"/>
  <c r="E24" i="58" s="1"/>
  <c r="F28" i="58"/>
  <c r="F32" i="58" s="1"/>
  <c r="F20" i="58"/>
  <c r="F24" i="58" s="1"/>
  <c r="E156" i="99"/>
  <c r="E155" i="99" s="1"/>
  <c r="G32" i="58"/>
  <c r="C34" i="135"/>
  <c r="G34" i="135" s="1"/>
  <c r="V156" i="99"/>
  <c r="T155" i="99"/>
  <c r="N207" i="99"/>
  <c r="P156" i="99"/>
  <c r="N155" i="99"/>
  <c r="K155" i="99"/>
  <c r="M156" i="99"/>
  <c r="Q155" i="99"/>
  <c r="G123" i="167" s="1"/>
  <c r="Q207" i="99"/>
  <c r="S156" i="99"/>
  <c r="H207" i="99"/>
  <c r="J156" i="99"/>
  <c r="H155" i="99"/>
  <c r="S71" i="99" l="1"/>
  <c r="G52" i="167"/>
  <c r="AB45" i="55"/>
  <c r="H37" i="165"/>
  <c r="E12" i="173"/>
  <c r="C13" i="173"/>
  <c r="E13" i="173" s="1"/>
  <c r="E10" i="173"/>
  <c r="E11" i="173"/>
  <c r="E6" i="173"/>
  <c r="E5" i="173"/>
  <c r="E7" i="173"/>
  <c r="E9" i="173"/>
  <c r="I85" i="165"/>
  <c r="E37" i="165"/>
  <c r="P45" i="55"/>
  <c r="E35" i="132"/>
  <c r="G35" i="132"/>
  <c r="X45" i="55"/>
  <c r="G36" i="165" s="1"/>
  <c r="K76" i="99"/>
  <c r="K210" i="99" s="1"/>
  <c r="M210" i="99"/>
  <c r="X58" i="99"/>
  <c r="E192" i="99"/>
  <c r="O36" i="132"/>
  <c r="N36" i="132" s="1"/>
  <c r="J36" i="132"/>
  <c r="I36" i="132" s="1"/>
  <c r="M38" i="165"/>
  <c r="R38" i="165"/>
  <c r="F37" i="165"/>
  <c r="F35" i="132"/>
  <c r="T45" i="55"/>
  <c r="M73" i="99"/>
  <c r="K72" i="99"/>
  <c r="K71" i="99" s="1"/>
  <c r="N76" i="99"/>
  <c r="N210" i="99" s="1"/>
  <c r="P210" i="99"/>
  <c r="Q72" i="99"/>
  <c r="Q71" i="99" s="1"/>
  <c r="Q77" i="99" s="1"/>
  <c r="Q78" i="99" s="1"/>
  <c r="Q79" i="99" s="1"/>
  <c r="Q210" i="99"/>
  <c r="E52" i="55"/>
  <c r="E73" i="55"/>
  <c r="E54" i="55"/>
  <c r="P38" i="165"/>
  <c r="O38" i="165" s="1"/>
  <c r="K38" i="165"/>
  <c r="J38" i="165" s="1"/>
  <c r="X38" i="165"/>
  <c r="L36" i="132"/>
  <c r="Q36" i="132"/>
  <c r="K36" i="132"/>
  <c r="P36" i="132"/>
  <c r="E69" i="99"/>
  <c r="X38" i="99"/>
  <c r="V73" i="99"/>
  <c r="M36" i="132"/>
  <c r="R36" i="132"/>
  <c r="L45" i="55"/>
  <c r="D35" i="132"/>
  <c r="D37" i="165"/>
  <c r="W73" i="99"/>
  <c r="E73" i="99"/>
  <c r="E207" i="99" s="1"/>
  <c r="H46" i="55"/>
  <c r="AC47" i="55"/>
  <c r="T76" i="99"/>
  <c r="T210" i="99" s="1"/>
  <c r="V210" i="99"/>
  <c r="Q38" i="165"/>
  <c r="L38" i="165"/>
  <c r="N38" i="165"/>
  <c r="S38" i="165"/>
  <c r="H76" i="99"/>
  <c r="H210" i="99" s="1"/>
  <c r="J210" i="99"/>
  <c r="J73" i="99"/>
  <c r="N72" i="99"/>
  <c r="N71" i="99" s="1"/>
  <c r="P73" i="99"/>
  <c r="C32" i="135"/>
  <c r="G32" i="135" s="1"/>
  <c r="G156" i="99"/>
  <c r="K28" i="58"/>
  <c r="I37" i="57"/>
  <c r="C101" i="165"/>
  <c r="G101" i="165" s="1"/>
  <c r="W156" i="99"/>
  <c r="K37" i="57"/>
  <c r="L37" i="57"/>
  <c r="H37" i="57"/>
  <c r="G36" i="57"/>
  <c r="J37" i="57"/>
  <c r="H103" i="165"/>
  <c r="V103" i="165"/>
  <c r="F103" i="165"/>
  <c r="E103" i="165"/>
  <c r="D103" i="165"/>
  <c r="X156" i="99"/>
  <c r="E34" i="135"/>
  <c r="K34" i="135" s="1"/>
  <c r="F34" i="135"/>
  <c r="F43" i="130" s="1"/>
  <c r="D34" i="135"/>
  <c r="O34" i="135" s="1"/>
  <c r="N34" i="135" s="1"/>
  <c r="C43" i="131" s="1"/>
  <c r="K154" i="99"/>
  <c r="K206" i="99"/>
  <c r="D128" i="136"/>
  <c r="D124" i="167"/>
  <c r="J155" i="99"/>
  <c r="Q154" i="99"/>
  <c r="G122" i="167" s="1"/>
  <c r="Q206" i="99"/>
  <c r="M34" i="135"/>
  <c r="R34" i="135"/>
  <c r="G43" i="130"/>
  <c r="G43" i="131"/>
  <c r="P155" i="99"/>
  <c r="F124" i="167"/>
  <c r="F128" i="136"/>
  <c r="P207" i="99"/>
  <c r="V207" i="99"/>
  <c r="G128" i="136"/>
  <c r="H124" i="167"/>
  <c r="V155" i="99"/>
  <c r="H154" i="99"/>
  <c r="N154" i="99"/>
  <c r="S155" i="99"/>
  <c r="S207" i="99"/>
  <c r="M155" i="99"/>
  <c r="E128" i="136"/>
  <c r="M207" i="99"/>
  <c r="E124" i="167"/>
  <c r="E154" i="99"/>
  <c r="C31" i="135"/>
  <c r="T154" i="99"/>
  <c r="G155" i="99"/>
  <c r="N206" i="99" l="1"/>
  <c r="J72" i="99"/>
  <c r="D53" i="167"/>
  <c r="I14" i="58"/>
  <c r="H36" i="165"/>
  <c r="AB51" i="55"/>
  <c r="AB52" i="55" s="1"/>
  <c r="P72" i="99"/>
  <c r="F53" i="167"/>
  <c r="V72" i="99"/>
  <c r="H53" i="167"/>
  <c r="M72" i="99"/>
  <c r="E53" i="167"/>
  <c r="S77" i="99"/>
  <c r="G51" i="167"/>
  <c r="J207" i="99"/>
  <c r="T72" i="99"/>
  <c r="P37" i="165"/>
  <c r="O37" i="165" s="1"/>
  <c r="K37" i="165"/>
  <c r="J37" i="165" s="1"/>
  <c r="X37" i="165"/>
  <c r="M35" i="132"/>
  <c r="R35" i="132"/>
  <c r="Q37" i="165"/>
  <c r="L37" i="165"/>
  <c r="H72" i="99"/>
  <c r="N77" i="99"/>
  <c r="D36" i="165"/>
  <c r="D34" i="132"/>
  <c r="E14" i="58"/>
  <c r="L51" i="55"/>
  <c r="L52" i="55" s="1"/>
  <c r="G76" i="99"/>
  <c r="X69" i="99"/>
  <c r="M37" i="165"/>
  <c r="R37" i="165"/>
  <c r="H14" i="58"/>
  <c r="G34" i="132"/>
  <c r="X51" i="55"/>
  <c r="X52" i="55" s="1"/>
  <c r="F14" i="58"/>
  <c r="E36" i="165"/>
  <c r="E34" i="132"/>
  <c r="P51" i="55"/>
  <c r="P52" i="55" s="1"/>
  <c r="X73" i="99"/>
  <c r="G73" i="99"/>
  <c r="C36" i="132"/>
  <c r="H36" i="132" s="1"/>
  <c r="C38" i="165"/>
  <c r="V38" i="165" s="1"/>
  <c r="W38" i="165" s="1"/>
  <c r="J35" i="132"/>
  <c r="I35" i="132" s="1"/>
  <c r="O35" i="132"/>
  <c r="N35" i="132" s="1"/>
  <c r="Q35" i="132"/>
  <c r="L35" i="132"/>
  <c r="N37" i="165"/>
  <c r="S37" i="165"/>
  <c r="W72" i="99"/>
  <c r="H45" i="55"/>
  <c r="AC46" i="55"/>
  <c r="K77" i="99"/>
  <c r="G14" i="58"/>
  <c r="F34" i="132"/>
  <c r="F36" i="165"/>
  <c r="T51" i="55"/>
  <c r="T52" i="55" s="1"/>
  <c r="P35" i="132"/>
  <c r="K35" i="132"/>
  <c r="E32" i="135"/>
  <c r="E41" i="131" s="1"/>
  <c r="D32" i="135"/>
  <c r="D41" i="130" s="1"/>
  <c r="F32" i="135"/>
  <c r="F41" i="131" s="1"/>
  <c r="R103" i="165"/>
  <c r="M103" i="165"/>
  <c r="L103" i="165"/>
  <c r="Q103" i="165"/>
  <c r="D43" i="131"/>
  <c r="P103" i="165"/>
  <c r="K103" i="165"/>
  <c r="X103" i="165"/>
  <c r="W103" i="165"/>
  <c r="N103" i="165"/>
  <c r="S103" i="165"/>
  <c r="V101" i="165"/>
  <c r="H101" i="165"/>
  <c r="D101" i="165"/>
  <c r="F101" i="165"/>
  <c r="E101" i="165"/>
  <c r="W155" i="99"/>
  <c r="X155" i="99" s="1"/>
  <c r="J36" i="57"/>
  <c r="C100" i="165"/>
  <c r="G100" i="165" s="1"/>
  <c r="L36" i="57"/>
  <c r="I36" i="57"/>
  <c r="G35" i="57"/>
  <c r="K36" i="57"/>
  <c r="H36" i="57"/>
  <c r="D43" i="130"/>
  <c r="J34" i="135"/>
  <c r="I34" i="135" s="1"/>
  <c r="H34" i="135" s="1"/>
  <c r="E43" i="131"/>
  <c r="Q34" i="135"/>
  <c r="F43" i="131"/>
  <c r="P34" i="135"/>
  <c r="L34" i="135"/>
  <c r="T160" i="99"/>
  <c r="H160" i="99"/>
  <c r="L32" i="135"/>
  <c r="F41" i="130"/>
  <c r="N205" i="99"/>
  <c r="N211" i="99" s="1"/>
  <c r="N241" i="99" s="1"/>
  <c r="N160" i="99"/>
  <c r="M32" i="135"/>
  <c r="R32" i="135"/>
  <c r="G41" i="130"/>
  <c r="G41" i="131"/>
  <c r="D123" i="167"/>
  <c r="D127" i="136"/>
  <c r="J154" i="99"/>
  <c r="J206" i="99"/>
  <c r="K205" i="99"/>
  <c r="K211" i="99" s="1"/>
  <c r="K241" i="99" s="1"/>
  <c r="K160" i="99"/>
  <c r="S154" i="99"/>
  <c r="S206" i="99"/>
  <c r="H123" i="167"/>
  <c r="V206" i="99"/>
  <c r="V154" i="99"/>
  <c r="G127" i="136"/>
  <c r="E160" i="99"/>
  <c r="Q205" i="99"/>
  <c r="Q211" i="99" s="1"/>
  <c r="Q241" i="99" s="1"/>
  <c r="Q160" i="99"/>
  <c r="G154" i="99"/>
  <c r="F31" i="135"/>
  <c r="G31" i="135"/>
  <c r="C30" i="135"/>
  <c r="E31" i="135"/>
  <c r="D31" i="135"/>
  <c r="F127" i="136"/>
  <c r="P154" i="99"/>
  <c r="P206" i="99"/>
  <c r="F123" i="167"/>
  <c r="J32" i="135"/>
  <c r="I32" i="135" s="1"/>
  <c r="M206" i="99"/>
  <c r="E123" i="167"/>
  <c r="E127" i="136"/>
  <c r="M154" i="99"/>
  <c r="V71" i="99" l="1"/>
  <c r="H52" i="167"/>
  <c r="I11" i="58"/>
  <c r="H8" i="165" s="1"/>
  <c r="H109" i="165" s="1"/>
  <c r="I42" i="58"/>
  <c r="Q161" i="99"/>
  <c r="G98" i="167"/>
  <c r="M71" i="99"/>
  <c r="E52" i="167"/>
  <c r="P71" i="99"/>
  <c r="F52" i="167"/>
  <c r="S82" i="99"/>
  <c r="G27" i="167"/>
  <c r="J71" i="99"/>
  <c r="D52" i="167"/>
  <c r="O103" i="165"/>
  <c r="I103" i="165" s="1"/>
  <c r="J103" i="165"/>
  <c r="T71" i="99"/>
  <c r="T206" i="99"/>
  <c r="I38" i="165"/>
  <c r="Q34" i="132"/>
  <c r="L34" i="132"/>
  <c r="F43" i="132"/>
  <c r="F39" i="132"/>
  <c r="K78" i="99"/>
  <c r="E42" i="132"/>
  <c r="F42" i="58"/>
  <c r="F11" i="58"/>
  <c r="E8" i="165" s="1"/>
  <c r="E109" i="165" s="1"/>
  <c r="P36" i="165"/>
  <c r="O36" i="165" s="1"/>
  <c r="K36" i="165"/>
  <c r="J36" i="165" s="1"/>
  <c r="X36" i="165"/>
  <c r="M36" i="165"/>
  <c r="R36" i="165"/>
  <c r="Q36" i="165"/>
  <c r="L36" i="165"/>
  <c r="R34" i="132"/>
  <c r="M34" i="132"/>
  <c r="G39" i="132"/>
  <c r="G43" i="132"/>
  <c r="E76" i="99"/>
  <c r="G210" i="99"/>
  <c r="D42" i="132"/>
  <c r="J34" i="132"/>
  <c r="I34" i="132" s="1"/>
  <c r="O34" i="132"/>
  <c r="N34" i="132" s="1"/>
  <c r="D39" i="132"/>
  <c r="D43" i="132"/>
  <c r="H71" i="99"/>
  <c r="H206" i="99"/>
  <c r="F42" i="132"/>
  <c r="F45" i="132" s="1"/>
  <c r="W71" i="99"/>
  <c r="D14" i="58"/>
  <c r="AC45" i="55"/>
  <c r="H51" i="55"/>
  <c r="C8" i="165" s="1"/>
  <c r="G72" i="99"/>
  <c r="G206" i="99" s="1"/>
  <c r="G207" i="99"/>
  <c r="K34" i="132"/>
  <c r="P34" i="132"/>
  <c r="E43" i="132"/>
  <c r="E39" i="132"/>
  <c r="G42" i="132"/>
  <c r="H42" i="58"/>
  <c r="H11" i="58"/>
  <c r="G8" i="165" s="1"/>
  <c r="G109" i="165" s="1"/>
  <c r="E42" i="58"/>
  <c r="E11" i="58"/>
  <c r="D8" i="165" s="1"/>
  <c r="D109" i="165" s="1"/>
  <c r="G42" i="58"/>
  <c r="G11" i="58"/>
  <c r="F8" i="165" s="1"/>
  <c r="F109" i="165" s="1"/>
  <c r="S36" i="165"/>
  <c r="N36" i="165"/>
  <c r="N78" i="99"/>
  <c r="K32" i="135"/>
  <c r="P32" i="135"/>
  <c r="C43" i="130"/>
  <c r="O32" i="135"/>
  <c r="N32" i="135" s="1"/>
  <c r="C41" i="131" s="1"/>
  <c r="D41" i="131"/>
  <c r="Q32" i="135"/>
  <c r="L101" i="165"/>
  <c r="Q101" i="165"/>
  <c r="W154" i="99"/>
  <c r="X154" i="99" s="1"/>
  <c r="D22" i="58"/>
  <c r="H35" i="57"/>
  <c r="L35" i="57"/>
  <c r="G41" i="57"/>
  <c r="C76" i="165" s="1"/>
  <c r="K35" i="57"/>
  <c r="I35" i="57"/>
  <c r="D30" i="58"/>
  <c r="J35" i="57"/>
  <c r="E100" i="165"/>
  <c r="C99" i="165"/>
  <c r="G99" i="165" s="1"/>
  <c r="V100" i="165"/>
  <c r="D100" i="165"/>
  <c r="H100" i="165"/>
  <c r="F100" i="165"/>
  <c r="N101" i="165"/>
  <c r="S101" i="165"/>
  <c r="W101" i="165"/>
  <c r="K101" i="165"/>
  <c r="X101" i="165"/>
  <c r="P101" i="165"/>
  <c r="M101" i="165"/>
  <c r="R101" i="165"/>
  <c r="O31" i="135"/>
  <c r="N31" i="135" s="1"/>
  <c r="C40" i="131" s="1"/>
  <c r="C39" i="131" s="1"/>
  <c r="D30" i="135"/>
  <c r="D40" i="131"/>
  <c r="D39" i="131" s="1"/>
  <c r="D44" i="131" s="1"/>
  <c r="J31" i="135"/>
  <c r="I31" i="135" s="1"/>
  <c r="D40" i="130"/>
  <c r="D39" i="130" s="1"/>
  <c r="D44" i="130" s="1"/>
  <c r="Q31" i="135"/>
  <c r="F30" i="135"/>
  <c r="L31" i="135"/>
  <c r="F40" i="130"/>
  <c r="F39" i="130" s="1"/>
  <c r="F44" i="130" s="1"/>
  <c r="F40" i="131"/>
  <c r="F39" i="131" s="1"/>
  <c r="F44" i="131" s="1"/>
  <c r="R31" i="135"/>
  <c r="M31" i="135"/>
  <c r="G30" i="135"/>
  <c r="G40" i="130"/>
  <c r="G39" i="130" s="1"/>
  <c r="G44" i="130" s="1"/>
  <c r="G40" i="131"/>
  <c r="G39" i="131" s="1"/>
  <c r="G44" i="131" s="1"/>
  <c r="Q162" i="99"/>
  <c r="Q212" i="99"/>
  <c r="T161" i="99"/>
  <c r="D122" i="167"/>
  <c r="D126" i="136"/>
  <c r="J205" i="99"/>
  <c r="J211" i="99" s="1"/>
  <c r="J160" i="99"/>
  <c r="F122" i="167"/>
  <c r="F126" i="136"/>
  <c r="P205" i="99"/>
  <c r="P211" i="99" s="1"/>
  <c r="P160" i="99"/>
  <c r="C37" i="135"/>
  <c r="C7" i="135"/>
  <c r="C38" i="135"/>
  <c r="E161" i="99"/>
  <c r="E165" i="99"/>
  <c r="E168" i="99" s="1"/>
  <c r="E122" i="167"/>
  <c r="E126" i="136"/>
  <c r="M205" i="99"/>
  <c r="M211" i="99" s="1"/>
  <c r="M160" i="99"/>
  <c r="C41" i="130"/>
  <c r="K31" i="135"/>
  <c r="P31" i="135"/>
  <c r="E30" i="135"/>
  <c r="E40" i="131"/>
  <c r="E39" i="131" s="1"/>
  <c r="E44" i="131" s="1"/>
  <c r="G160" i="99"/>
  <c r="G165" i="99" s="1"/>
  <c r="V205" i="99"/>
  <c r="V211" i="99" s="1"/>
  <c r="G126" i="136"/>
  <c r="H122" i="167"/>
  <c r="V160" i="99"/>
  <c r="S205" i="99"/>
  <c r="S211" i="99" s="1"/>
  <c r="S160" i="99"/>
  <c r="S165" i="99" s="1"/>
  <c r="N161" i="99"/>
  <c r="N212" i="99" s="1"/>
  <c r="K161" i="99"/>
  <c r="H161" i="99"/>
  <c r="G136" i="167" l="1"/>
  <c r="J101" i="165"/>
  <c r="S85" i="99"/>
  <c r="Q82" i="99"/>
  <c r="Q85" i="99" s="1"/>
  <c r="M77" i="99"/>
  <c r="E51" i="167"/>
  <c r="V77" i="99"/>
  <c r="H51" i="167"/>
  <c r="C110" i="165"/>
  <c r="D51" i="167"/>
  <c r="J77" i="99"/>
  <c r="P77" i="99"/>
  <c r="F51" i="167"/>
  <c r="O101" i="165"/>
  <c r="I101" i="165" s="1"/>
  <c r="D45" i="132"/>
  <c r="H32" i="135"/>
  <c r="G45" i="132"/>
  <c r="T205" i="99"/>
  <c r="T211" i="99" s="1"/>
  <c r="T241" i="99" s="1"/>
  <c r="T77" i="99"/>
  <c r="N79" i="99"/>
  <c r="E7" i="132"/>
  <c r="E9" i="131" s="1"/>
  <c r="E8" i="131" s="1"/>
  <c r="K39" i="132"/>
  <c r="P39" i="132"/>
  <c r="D42" i="58"/>
  <c r="D11" i="58"/>
  <c r="H77" i="99"/>
  <c r="H205" i="99"/>
  <c r="H211" i="99" s="1"/>
  <c r="H241" i="99" s="1"/>
  <c r="C40" i="165"/>
  <c r="C38" i="132"/>
  <c r="H38" i="132" s="1"/>
  <c r="E210" i="99"/>
  <c r="X76" i="99"/>
  <c r="E72" i="99"/>
  <c r="M39" i="132"/>
  <c r="G7" i="132"/>
  <c r="R39" i="132"/>
  <c r="K79" i="99"/>
  <c r="W77" i="99"/>
  <c r="H52" i="55"/>
  <c r="O39" i="132"/>
  <c r="N39" i="132" s="1"/>
  <c r="J39" i="132"/>
  <c r="I39" i="132" s="1"/>
  <c r="D7" i="132"/>
  <c r="Q39" i="132"/>
  <c r="L39" i="132"/>
  <c r="F7" i="132"/>
  <c r="E45" i="132"/>
  <c r="D34" i="58"/>
  <c r="D31" i="58" s="1"/>
  <c r="D27" i="58"/>
  <c r="W100" i="165"/>
  <c r="X100" i="165"/>
  <c r="D99" i="165"/>
  <c r="P100" i="165"/>
  <c r="K100" i="165"/>
  <c r="G22" i="58"/>
  <c r="G30" i="58"/>
  <c r="H30" i="58"/>
  <c r="H22" i="58"/>
  <c r="D26" i="58"/>
  <c r="D19" i="58"/>
  <c r="D44" i="58"/>
  <c r="W160" i="99"/>
  <c r="X160" i="99" s="1"/>
  <c r="I41" i="57"/>
  <c r="I42" i="57" s="1"/>
  <c r="E76" i="165" s="1"/>
  <c r="L41" i="57"/>
  <c r="L42" i="57" s="1"/>
  <c r="H76" i="165" s="1"/>
  <c r="G42" i="57"/>
  <c r="J41" i="57"/>
  <c r="J42" i="57" s="1"/>
  <c r="F76" i="165" s="1"/>
  <c r="H41" i="57"/>
  <c r="H42" i="57" s="1"/>
  <c r="D76" i="165" s="1"/>
  <c r="K41" i="57"/>
  <c r="K42" i="57" s="1"/>
  <c r="G76" i="165" s="1"/>
  <c r="G110" i="165" s="1"/>
  <c r="H99" i="165"/>
  <c r="S100" i="165"/>
  <c r="N100" i="165"/>
  <c r="L100" i="165"/>
  <c r="E99" i="165"/>
  <c r="Q100" i="165"/>
  <c r="F30" i="58"/>
  <c r="F22" i="58"/>
  <c r="E22" i="58"/>
  <c r="E30" i="58"/>
  <c r="F99" i="165"/>
  <c r="F110" i="165" s="1"/>
  <c r="R100" i="165"/>
  <c r="M100" i="165"/>
  <c r="V76" i="165"/>
  <c r="V99" i="165"/>
  <c r="I22" i="58"/>
  <c r="I30" i="58"/>
  <c r="K162" i="99"/>
  <c r="K213" i="99" s="1"/>
  <c r="K222" i="99" s="1"/>
  <c r="K212" i="99"/>
  <c r="K221" i="99" s="1"/>
  <c r="G168" i="99"/>
  <c r="E102" i="136"/>
  <c r="E98" i="167"/>
  <c r="M165" i="99"/>
  <c r="F102" i="136"/>
  <c r="P165" i="99"/>
  <c r="F98" i="167"/>
  <c r="H162" i="99"/>
  <c r="Q165" i="99"/>
  <c r="Q168" i="99" s="1"/>
  <c r="S168" i="99"/>
  <c r="S216" i="99"/>
  <c r="P30" i="135"/>
  <c r="E7" i="135"/>
  <c r="E11" i="131" s="1"/>
  <c r="K30" i="135"/>
  <c r="L30" i="135"/>
  <c r="F7" i="135"/>
  <c r="Q30" i="135"/>
  <c r="H31" i="135"/>
  <c r="C40" i="130"/>
  <c r="C39" i="130" s="1"/>
  <c r="C44" i="130" s="1"/>
  <c r="D102" i="136"/>
  <c r="D98" i="167"/>
  <c r="J165" i="99"/>
  <c r="N162" i="99"/>
  <c r="G102" i="136"/>
  <c r="V165" i="99"/>
  <c r="H98" i="167"/>
  <c r="T162" i="99"/>
  <c r="Q221" i="99"/>
  <c r="Q213" i="99"/>
  <c r="Q222" i="99" s="1"/>
  <c r="M30" i="135"/>
  <c r="G7" i="135"/>
  <c r="R30" i="135"/>
  <c r="C44" i="131"/>
  <c r="C48" i="131"/>
  <c r="E162" i="99"/>
  <c r="D7" i="135"/>
  <c r="J30" i="135"/>
  <c r="I30" i="135" s="1"/>
  <c r="O30" i="135"/>
  <c r="N30" i="135" s="1"/>
  <c r="N37" i="135" s="1"/>
  <c r="C49" i="131" s="1"/>
  <c r="C51" i="131" s="1"/>
  <c r="D110" i="165" l="1"/>
  <c r="V82" i="99"/>
  <c r="H27" i="167"/>
  <c r="P82" i="99"/>
  <c r="F27" i="167"/>
  <c r="M82" i="99"/>
  <c r="M216" i="99" s="1"/>
  <c r="E27" i="167"/>
  <c r="E110" i="165"/>
  <c r="H110" i="165"/>
  <c r="J82" i="99"/>
  <c r="D27" i="167"/>
  <c r="J100" i="165"/>
  <c r="O100" i="165"/>
  <c r="T78" i="99"/>
  <c r="F9" i="130"/>
  <c r="F8" i="130" s="1"/>
  <c r="F9" i="131"/>
  <c r="F8" i="131" s="1"/>
  <c r="C37" i="165"/>
  <c r="E71" i="99"/>
  <c r="G71" i="99"/>
  <c r="C35" i="132"/>
  <c r="E206" i="99"/>
  <c r="X72" i="99"/>
  <c r="D9" i="131"/>
  <c r="D8" i="131" s="1"/>
  <c r="D9" i="130"/>
  <c r="D8" i="130" s="1"/>
  <c r="H78" i="99"/>
  <c r="W78" i="99"/>
  <c r="G9" i="131"/>
  <c r="G8" i="131" s="1"/>
  <c r="G9" i="130"/>
  <c r="G8" i="130" s="1"/>
  <c r="V40" i="165"/>
  <c r="W40" i="165" s="1"/>
  <c r="I40" i="165"/>
  <c r="I100" i="165"/>
  <c r="K30" i="58"/>
  <c r="I19" i="58"/>
  <c r="I26" i="58"/>
  <c r="I44" i="58"/>
  <c r="F27" i="58"/>
  <c r="F34" i="58"/>
  <c r="F31" i="58" s="1"/>
  <c r="G27" i="58"/>
  <c r="G34" i="58"/>
  <c r="G31" i="58" s="1"/>
  <c r="W99" i="165"/>
  <c r="K99" i="165"/>
  <c r="P99" i="165"/>
  <c r="X99" i="165"/>
  <c r="I27" i="58"/>
  <c r="I34" i="58"/>
  <c r="I31" i="58" s="1"/>
  <c r="R99" i="165"/>
  <c r="M99" i="165"/>
  <c r="F26" i="58"/>
  <c r="F19" i="58"/>
  <c r="F44" i="58"/>
  <c r="H34" i="58"/>
  <c r="H31" i="58" s="1"/>
  <c r="H27" i="58"/>
  <c r="E44" i="58"/>
  <c r="E26" i="58"/>
  <c r="E19" i="58"/>
  <c r="L99" i="165"/>
  <c r="Q99" i="165"/>
  <c r="N99" i="165"/>
  <c r="S99" i="165"/>
  <c r="H44" i="58"/>
  <c r="H19" i="58"/>
  <c r="H26" i="58"/>
  <c r="E34" i="58"/>
  <c r="E31" i="58" s="1"/>
  <c r="E27" i="58"/>
  <c r="D45" i="58"/>
  <c r="D23" i="58"/>
  <c r="G44" i="58"/>
  <c r="G19" i="58"/>
  <c r="G26" i="58"/>
  <c r="I37" i="135"/>
  <c r="H37" i="135" s="1"/>
  <c r="H30" i="135"/>
  <c r="G11" i="130"/>
  <c r="G11" i="131"/>
  <c r="M13" i="167"/>
  <c r="H136" i="167"/>
  <c r="P168" i="99"/>
  <c r="N165" i="99"/>
  <c r="P216" i="99"/>
  <c r="D11" i="131"/>
  <c r="D11" i="130"/>
  <c r="N213" i="99"/>
  <c r="N222" i="99" s="1"/>
  <c r="N221" i="99"/>
  <c r="L13" i="167"/>
  <c r="F136" i="167"/>
  <c r="E136" i="167"/>
  <c r="K13" i="167"/>
  <c r="M168" i="99"/>
  <c r="K165" i="99"/>
  <c r="K168" i="99" s="1"/>
  <c r="J13" i="167"/>
  <c r="D136" i="167"/>
  <c r="V168" i="99"/>
  <c r="T165" i="99"/>
  <c r="V216" i="99"/>
  <c r="J168" i="99"/>
  <c r="J216" i="99"/>
  <c r="H165" i="99"/>
  <c r="F11" i="131"/>
  <c r="F11" i="130"/>
  <c r="C50" i="131"/>
  <c r="S225" i="99"/>
  <c r="G10" i="167" s="1"/>
  <c r="S219" i="99"/>
  <c r="S228" i="99" s="1"/>
  <c r="Q216" i="99"/>
  <c r="K216" i="99" l="1"/>
  <c r="M225" i="99"/>
  <c r="E10" i="167" s="1"/>
  <c r="M219" i="99"/>
  <c r="M228" i="99" s="1"/>
  <c r="H82" i="99"/>
  <c r="J85" i="99"/>
  <c r="K82" i="99"/>
  <c r="K85" i="99" s="1"/>
  <c r="M85" i="99"/>
  <c r="E21" i="169"/>
  <c r="F21" i="169" s="1"/>
  <c r="E21" i="172"/>
  <c r="F21" i="172" s="1"/>
  <c r="T82" i="99"/>
  <c r="V85" i="99"/>
  <c r="G139" i="167"/>
  <c r="N82" i="99"/>
  <c r="P85" i="99"/>
  <c r="J99" i="165"/>
  <c r="O99" i="165"/>
  <c r="T79" i="99"/>
  <c r="T212" i="99"/>
  <c r="C34" i="132"/>
  <c r="H35" i="132"/>
  <c r="C36" i="165"/>
  <c r="C109" i="165" s="1"/>
  <c r="V37" i="165"/>
  <c r="W37" i="165" s="1"/>
  <c r="I37" i="165"/>
  <c r="E77" i="99"/>
  <c r="E205" i="99"/>
  <c r="E211" i="99" s="1"/>
  <c r="E241" i="99" s="1"/>
  <c r="X71" i="99"/>
  <c r="H79" i="99"/>
  <c r="H212" i="99"/>
  <c r="G77" i="99"/>
  <c r="G82" i="99" s="1"/>
  <c r="G205" i="99"/>
  <c r="G211" i="99" s="1"/>
  <c r="G45" i="58"/>
  <c r="G23" i="58"/>
  <c r="F7" i="165" s="1"/>
  <c r="D52" i="58"/>
  <c r="I23" i="58"/>
  <c r="H7" i="165" s="1"/>
  <c r="I45" i="58"/>
  <c r="E45" i="58"/>
  <c r="E23" i="58"/>
  <c r="D7" i="165" s="1"/>
  <c r="W76" i="165"/>
  <c r="X76" i="165"/>
  <c r="H23" i="58"/>
  <c r="H45" i="58"/>
  <c r="F23" i="58"/>
  <c r="E7" i="165" s="1"/>
  <c r="F45" i="58"/>
  <c r="K225" i="99"/>
  <c r="K219" i="99"/>
  <c r="K228" i="99" s="1"/>
  <c r="K10" i="167"/>
  <c r="E14" i="136"/>
  <c r="J14" i="136" s="1"/>
  <c r="H168" i="99"/>
  <c r="F15" i="153" s="1"/>
  <c r="E15" i="153"/>
  <c r="P225" i="99"/>
  <c r="F10" i="167" s="1"/>
  <c r="P219" i="99"/>
  <c r="P228" i="99" s="1"/>
  <c r="N216" i="99"/>
  <c r="Q225" i="99"/>
  <c r="Q219" i="99"/>
  <c r="Q228" i="99" s="1"/>
  <c r="J219" i="99"/>
  <c r="J228" i="99" s="1"/>
  <c r="J225" i="99"/>
  <c r="D10" i="167" s="1"/>
  <c r="H216" i="99"/>
  <c r="E33" i="153"/>
  <c r="T168" i="99"/>
  <c r="F33" i="153" s="1"/>
  <c r="E24" i="153"/>
  <c r="N168" i="99"/>
  <c r="F24" i="153" s="1"/>
  <c r="V219" i="99"/>
  <c r="V228" i="99" s="1"/>
  <c r="V225" i="99"/>
  <c r="H10" i="167" s="1"/>
  <c r="T216" i="99"/>
  <c r="E15" i="169" l="1"/>
  <c r="F15" i="169" s="1"/>
  <c r="E15" i="172"/>
  <c r="F15" i="172" s="1"/>
  <c r="K243" i="99"/>
  <c r="K244" i="99" s="1"/>
  <c r="E137" i="167"/>
  <c r="H52" i="58"/>
  <c r="G7" i="165"/>
  <c r="E10" i="172"/>
  <c r="F10" i="172" s="1"/>
  <c r="E10" i="169"/>
  <c r="F10" i="169" s="1"/>
  <c r="H85" i="99"/>
  <c r="F11" i="153" s="1"/>
  <c r="F9" i="153" s="1"/>
  <c r="E11" i="153"/>
  <c r="H11" i="153" s="1"/>
  <c r="E23" i="172"/>
  <c r="F23" i="172" s="1"/>
  <c r="E23" i="169"/>
  <c r="F23" i="169" s="1"/>
  <c r="E19" i="169"/>
  <c r="F19" i="169" s="1"/>
  <c r="E19" i="172"/>
  <c r="F19" i="172" s="1"/>
  <c r="E9" i="172"/>
  <c r="F9" i="172" s="1"/>
  <c r="E9" i="169"/>
  <c r="F9" i="169" s="1"/>
  <c r="E12" i="169"/>
  <c r="F12" i="169" s="1"/>
  <c r="E12" i="172"/>
  <c r="F12" i="172" s="1"/>
  <c r="T85" i="99"/>
  <c r="F29" i="153" s="1"/>
  <c r="F27" i="153" s="1"/>
  <c r="W82" i="99"/>
  <c r="E29" i="153"/>
  <c r="E17" i="172"/>
  <c r="F17" i="172" s="1"/>
  <c r="E17" i="169"/>
  <c r="F17" i="169" s="1"/>
  <c r="Q243" i="99"/>
  <c r="Q244" i="99" s="1"/>
  <c r="G137" i="167"/>
  <c r="E8" i="169"/>
  <c r="F8" i="169" s="1"/>
  <c r="E8" i="172"/>
  <c r="F8" i="172" s="1"/>
  <c r="E20" i="153"/>
  <c r="N85" i="99"/>
  <c r="F20" i="153" s="1"/>
  <c r="F18" i="153" s="1"/>
  <c r="I99" i="165"/>
  <c r="T213" i="99"/>
  <c r="T222" i="99" s="1"/>
  <c r="T221" i="99"/>
  <c r="C43" i="132"/>
  <c r="E78" i="99"/>
  <c r="X77" i="99"/>
  <c r="C39" i="132"/>
  <c r="C42" i="132"/>
  <c r="H34" i="132"/>
  <c r="V8" i="165"/>
  <c r="V36" i="165"/>
  <c r="W36" i="165" s="1"/>
  <c r="I36" i="165"/>
  <c r="H213" i="99"/>
  <c r="H222" i="99" s="1"/>
  <c r="H221" i="99"/>
  <c r="G85" i="99"/>
  <c r="E82" i="99"/>
  <c r="G216" i="99"/>
  <c r="I52" i="58"/>
  <c r="G52" i="58"/>
  <c r="F52" i="58"/>
  <c r="E52" i="58"/>
  <c r="E139" i="167"/>
  <c r="T219" i="99"/>
  <c r="T228" i="99" s="1"/>
  <c r="T225" i="99"/>
  <c r="H137" i="167" s="1"/>
  <c r="N225" i="99"/>
  <c r="F137" i="167" s="1"/>
  <c r="N219" i="99"/>
  <c r="N228" i="99" s="1"/>
  <c r="H15" i="153"/>
  <c r="E9" i="153"/>
  <c r="G14" i="136"/>
  <c r="L14" i="136" s="1"/>
  <c r="H24" i="153"/>
  <c r="E18" i="153"/>
  <c r="D14" i="136"/>
  <c r="I14" i="136" s="1"/>
  <c r="H225" i="99"/>
  <c r="D137" i="167" s="1"/>
  <c r="H219" i="99"/>
  <c r="H228" i="99" s="1"/>
  <c r="F14" i="136"/>
  <c r="K14" i="136" s="1"/>
  <c r="H33" i="153"/>
  <c r="E27" i="153"/>
  <c r="H27" i="153" l="1"/>
  <c r="H29" i="153"/>
  <c r="H9" i="153"/>
  <c r="H18" i="153"/>
  <c r="H20" i="153"/>
  <c r="E11" i="169"/>
  <c r="F11" i="169" s="1"/>
  <c r="E11" i="172"/>
  <c r="F11" i="172" s="1"/>
  <c r="C44" i="132"/>
  <c r="C46" i="132"/>
  <c r="H39" i="132"/>
  <c r="E79" i="99"/>
  <c r="E212" i="99"/>
  <c r="E85" i="99"/>
  <c r="G225" i="99"/>
  <c r="G219" i="99"/>
  <c r="G228" i="99" s="1"/>
  <c r="E216" i="99"/>
  <c r="N243" i="99"/>
  <c r="N244" i="99" s="1"/>
  <c r="T243" i="99"/>
  <c r="T244" i="99" s="1"/>
  <c r="H243" i="99"/>
  <c r="L10" i="167"/>
  <c r="F139" i="167"/>
  <c r="J10" i="167"/>
  <c r="D139" i="167"/>
  <c r="M10" i="167"/>
  <c r="H139" i="167"/>
  <c r="E225" i="99" l="1"/>
  <c r="E219" i="99"/>
  <c r="E228" i="99" s="1"/>
  <c r="E221" i="99"/>
  <c r="E213" i="99"/>
  <c r="E222" i="99" s="1"/>
  <c r="H244" i="99"/>
  <c r="E244" i="99" s="1"/>
  <c r="E243" i="9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19" authorId="0" shapeId="0" xr:uid="{00000000-0006-0000-0000-000001000000}">
      <text>
        <r>
          <rPr>
            <b/>
            <sz val="28"/>
            <color indexed="81"/>
            <rFont val="Times New Roman"/>
            <family val="1"/>
            <charset val="204"/>
          </rPr>
          <t>Автор:</t>
        </r>
        <r>
          <rPr>
            <sz val="28"/>
            <color indexed="81"/>
            <rFont val="Times New Roman"/>
            <family val="1"/>
            <charset val="204"/>
          </rPr>
          <t xml:space="preserve">
без пдв обов'язково!!!!!!!!!!!!!!!</t>
        </r>
      </text>
    </comment>
    <comment ref="D45" authorId="0" shapeId="0" xr:uid="{00000000-0006-0000-0000-000002000000}">
      <text>
        <r>
          <rPr>
            <b/>
            <sz val="9"/>
            <color indexed="81"/>
            <rFont val="Tahoma"/>
            <family val="2"/>
            <charset val="204"/>
          </rPr>
          <t>Автор:</t>
        </r>
        <r>
          <rPr>
            <sz val="9"/>
            <color indexed="81"/>
            <rFont val="Tahoma"/>
            <family val="2"/>
            <charset val="204"/>
          </rPr>
          <t xml:space="preserve">
размер прибутку потрібно ваше  самостіне рішення про його розмір, але не більше 3,99%</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D2" authorId="0" shapeId="0" xr:uid="{00000000-0006-0000-1C00-000001000000}">
      <text>
        <r>
          <rPr>
            <b/>
            <sz val="9"/>
            <color rgb="FF000000"/>
            <rFont val="Tahoma"/>
            <family val="2"/>
            <charset val="204"/>
          </rPr>
          <t>Автор:</t>
        </r>
        <r>
          <rPr>
            <sz val="9"/>
            <color rgb="FF000000"/>
            <rFont val="Tahoma"/>
            <family val="2"/>
            <charset val="204"/>
          </rPr>
          <t xml:space="preserve">
сюда все что связано с котлами и насосами непосредственно возле них, покраска труб  возле котлов, затраті на содержание помещений, где котлі, налог єкологический, поверка всяких приборов на котле, електро приборов, поверка измерительніх приборов</t>
        </r>
      </text>
    </comment>
    <comment ref="E2" authorId="0" shapeId="0" xr:uid="{00000000-0006-0000-1C00-000002000000}">
      <text>
        <r>
          <rPr>
            <b/>
            <sz val="9"/>
            <color rgb="FF000000"/>
            <rFont val="Tahoma"/>
            <family val="2"/>
            <charset val="204"/>
          </rPr>
          <t>Автор:</t>
        </r>
        <r>
          <rPr>
            <sz val="9"/>
            <color rgb="FF000000"/>
            <rFont val="Tahoma"/>
            <family val="2"/>
            <charset val="204"/>
          </rPr>
          <t xml:space="preserve">
сюда все что связано с содержанием тепловіх пунктов, которіе в доме: електроенергия, их обслуживание, ремонт, покраска и т.п.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15" authorId="0" shapeId="0" xr:uid="{00000000-0006-0000-2100-000001000000}">
      <text>
        <r>
          <rPr>
            <b/>
            <sz val="9"/>
            <color indexed="81"/>
            <rFont val="Tahoma"/>
            <family val="2"/>
            <charset val="204"/>
          </rPr>
          <t>Автор:</t>
        </r>
        <r>
          <rPr>
            <sz val="9"/>
            <color indexed="81"/>
            <rFont val="Tahoma"/>
            <family val="2"/>
            <charset val="204"/>
          </rPr>
          <t xml:space="preserve">
внести факт</t>
        </r>
      </text>
    </comment>
    <comment ref="C15" authorId="0" shapeId="0" xr:uid="{00000000-0006-0000-2100-000002000000}">
      <text>
        <r>
          <rPr>
            <b/>
            <sz val="9"/>
            <color indexed="81"/>
            <rFont val="Tahoma"/>
            <family val="2"/>
            <charset val="204"/>
          </rPr>
          <t>Автор:</t>
        </r>
        <r>
          <rPr>
            <sz val="9"/>
            <color indexed="81"/>
            <rFont val="Tahoma"/>
            <family val="2"/>
            <charset val="204"/>
          </rPr>
          <t xml:space="preserve">
внести факт</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G7" authorId="0" shapeId="0" xr:uid="{00000000-0006-0000-2200-000001000000}">
      <text>
        <r>
          <rPr>
            <b/>
            <sz val="9"/>
            <color indexed="81"/>
            <rFont val="Tahoma"/>
            <family val="2"/>
            <charset val="204"/>
          </rPr>
          <t>Автор:</t>
        </r>
        <r>
          <rPr>
            <sz val="9"/>
            <color indexed="81"/>
            <rFont val="Tahoma"/>
            <family val="2"/>
            <charset val="204"/>
          </rPr>
          <t xml:space="preserve">
ввести данні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F8" authorId="0" shapeId="0" xr:uid="{00000000-0006-0000-2300-000001000000}">
      <text>
        <r>
          <rPr>
            <b/>
            <sz val="9"/>
            <color indexed="81"/>
            <rFont val="Tahoma"/>
            <family val="2"/>
            <charset val="204"/>
          </rPr>
          <t>Автор:</t>
        </r>
        <r>
          <rPr>
            <sz val="9"/>
            <color indexed="81"/>
            <rFont val="Tahoma"/>
            <family val="2"/>
            <charset val="204"/>
          </rPr>
          <t xml:space="preserve">
Проставити фактичні данні з рахунків</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A4" authorId="0" shapeId="0" xr:uid="{00000000-0006-0000-3100-000001000000}">
      <text>
        <r>
          <rPr>
            <b/>
            <sz val="9"/>
            <color indexed="81"/>
            <rFont val="Tahoma"/>
            <family val="2"/>
            <charset val="204"/>
          </rPr>
          <t xml:space="preserve">Автор: </t>
        </r>
        <r>
          <rPr>
            <sz val="9"/>
            <color indexed="81"/>
            <rFont val="Tahoma"/>
            <family val="2"/>
            <charset val="204"/>
          </rPr>
          <t>До розрахунку тарифів на теплову енергію, її виробництво, транспортування та постачання, послуги з постачання теплової енергії і постачання гарячої води включаються витрати, які згідно з Податковим кодексом України враховуються під час визначення об'єкта оподаткування податком на прибуток підприємств.</t>
        </r>
      </text>
    </comment>
    <comment ref="A29" authorId="0" shapeId="0" xr:uid="{00000000-0006-0000-3100-000002000000}">
      <text>
        <r>
          <rPr>
            <b/>
            <sz val="9"/>
            <color indexed="81"/>
            <rFont val="Tahoma"/>
            <family val="2"/>
            <charset val="204"/>
          </rPr>
          <t>Автор:</t>
        </r>
        <r>
          <rPr>
            <sz val="9"/>
            <color indexed="81"/>
            <rFont val="Tahoma"/>
            <family val="2"/>
            <charset val="204"/>
          </rPr>
          <t xml:space="preserve">
Перелік і склад змінних і постійних загальновиробничих витрат установлюються підприємством</t>
        </r>
      </text>
    </comment>
  </commentList>
</comments>
</file>

<file path=xl/sharedStrings.xml><?xml version="1.0" encoding="utf-8"?>
<sst xmlns="http://schemas.openxmlformats.org/spreadsheetml/2006/main" count="7903" uniqueCount="2064">
  <si>
    <t>Виробництво теплової енергії</t>
  </si>
  <si>
    <t>Транспортування теплової енергії</t>
  </si>
  <si>
    <t>Постачання теплової енергії</t>
  </si>
  <si>
    <t>населення</t>
  </si>
  <si>
    <t>%</t>
  </si>
  <si>
    <t>Фінансові витрати</t>
  </si>
  <si>
    <t>ПОГОДЖЕНО</t>
  </si>
  <si>
    <t>№ з/п</t>
  </si>
  <si>
    <t>Показники</t>
  </si>
  <si>
    <t>Одиниці виміру</t>
  </si>
  <si>
    <t>січень</t>
  </si>
  <si>
    <t>лютий</t>
  </si>
  <si>
    <t>березень</t>
  </si>
  <si>
    <t>квітень</t>
  </si>
  <si>
    <t>червень</t>
  </si>
  <si>
    <t>липень</t>
  </si>
  <si>
    <t>серпень</t>
  </si>
  <si>
    <t>вересень</t>
  </si>
  <si>
    <t>жовтень</t>
  </si>
  <si>
    <t>листопад</t>
  </si>
  <si>
    <t>грудень</t>
  </si>
  <si>
    <t>Гкал</t>
  </si>
  <si>
    <t>1.1</t>
  </si>
  <si>
    <t>1.2</t>
  </si>
  <si>
    <t>2.1</t>
  </si>
  <si>
    <t>2.2</t>
  </si>
  <si>
    <t>4.1</t>
  </si>
  <si>
    <t>5.1</t>
  </si>
  <si>
    <t>5.2</t>
  </si>
  <si>
    <t>5.3</t>
  </si>
  <si>
    <t>Гкал/год</t>
  </si>
  <si>
    <t>6.1</t>
  </si>
  <si>
    <t>6.2</t>
  </si>
  <si>
    <t>6.3</t>
  </si>
  <si>
    <t>Одиниця виміру</t>
  </si>
  <si>
    <t>Сумарні та середньозважені показники</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Вартість виробництва теплової енергії за відповідними тарифами</t>
  </si>
  <si>
    <t>грн/Гкал</t>
  </si>
  <si>
    <t>одиниць</t>
  </si>
  <si>
    <t>Обсяг покупної теплової енергії</t>
  </si>
  <si>
    <t>Ціна покупної теплової енергії</t>
  </si>
  <si>
    <t>кВт∙год/ Гкал</t>
  </si>
  <si>
    <t>* Без урахування списання безнадійної дебіторської заборгованості та нарахування резерву сумнівних боргів.</t>
  </si>
  <si>
    <t>Усього</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__________________</t>
  </si>
  <si>
    <t xml:space="preserve"> (підпис)</t>
  </si>
  <si>
    <t xml:space="preserve">  (ініціали, прізвище)</t>
  </si>
  <si>
    <t>прямі матеріальні витрати</t>
  </si>
  <si>
    <r>
      <t>прямі витрати на оплату</t>
    </r>
    <r>
      <rPr>
        <sz val="8"/>
        <color theme="1"/>
        <rFont val="Times New Roman"/>
        <family val="1"/>
        <charset val="204"/>
      </rPr>
      <t xml:space="preserve"> </t>
    </r>
    <r>
      <rPr>
        <sz val="10"/>
        <color theme="1"/>
        <rFont val="Times New Roman"/>
        <family val="1"/>
        <charset val="204"/>
      </rPr>
      <t>праці</t>
    </r>
  </si>
  <si>
    <r>
      <t>витрати на оплату</t>
    </r>
    <r>
      <rPr>
        <sz val="8"/>
        <color theme="1"/>
        <rFont val="Times New Roman"/>
        <family val="1"/>
        <charset val="204"/>
      </rPr>
      <t xml:space="preserve"> </t>
    </r>
    <r>
      <rPr>
        <sz val="10"/>
        <color theme="1"/>
        <rFont val="Times New Roman"/>
        <family val="1"/>
        <charset val="204"/>
      </rPr>
      <t>праці</t>
    </r>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10.3</t>
  </si>
  <si>
    <t>Найменування показника</t>
  </si>
  <si>
    <t>Сумарні та середньозва-жені показники</t>
  </si>
  <si>
    <t>4.2</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Вид палива</t>
  </si>
  <si>
    <t>Відпуск теплової енергії з колекторів, Гкал</t>
  </si>
  <si>
    <t>Витрати умовного палива, тонн</t>
  </si>
  <si>
    <t>Калорійність натурального палива, ккал/м3, ккал/кг</t>
  </si>
  <si>
    <t>Витрати натурального палива, тис.м3, тонн</t>
  </si>
  <si>
    <t>Ціна 1 тонни умовного палива, грн/тонну</t>
  </si>
  <si>
    <t>_____________________</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активної електроенергії, усього</t>
  </si>
  <si>
    <t>тис. кВАр∙год</t>
  </si>
  <si>
    <t>Теплове навантаження об’єктів теплоспоживання власних споживачів</t>
  </si>
  <si>
    <r>
      <t>м</t>
    </r>
    <r>
      <rPr>
        <vertAlign val="superscript"/>
        <sz val="10"/>
        <color theme="1"/>
        <rFont val="Times New Roman"/>
        <family val="1"/>
        <charset val="204"/>
      </rPr>
      <t>3</t>
    </r>
    <r>
      <rPr>
        <sz val="10"/>
        <color theme="1"/>
        <rFont val="Times New Roman"/>
        <family val="1"/>
        <charset val="204"/>
      </rPr>
      <t xml:space="preserve"> /Гкал</t>
    </r>
  </si>
  <si>
    <t>Фактичне питоме використання умовного палива на відпуск теплової енергії з колекторів генеруючих джерел</t>
  </si>
  <si>
    <t>кг у.п./Гка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 xml:space="preserve"> 7.2.1</t>
  </si>
  <si>
    <t xml:space="preserve"> 7.2.2</t>
  </si>
  <si>
    <t>9.1</t>
  </si>
  <si>
    <t>населення – фізичні особи</t>
  </si>
  <si>
    <t>інші споживачі</t>
  </si>
  <si>
    <t>населення – фізичних осіб</t>
  </si>
  <si>
    <t xml:space="preserve"> 4.1.1</t>
  </si>
  <si>
    <t xml:space="preserve"> 4.2.1</t>
  </si>
  <si>
    <t>4.3</t>
  </si>
  <si>
    <t xml:space="preserve"> 4.3.1</t>
  </si>
  <si>
    <t>4.4</t>
  </si>
  <si>
    <t>релігійні організації</t>
  </si>
  <si>
    <t>12.4</t>
  </si>
  <si>
    <t>релігійних організацій</t>
  </si>
  <si>
    <t>4.5</t>
  </si>
  <si>
    <t xml:space="preserve"> 4.5.1</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Відпуск теплової енергії з колекторів котелень</t>
  </si>
  <si>
    <t>Обсяг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Гкал </t>
  </si>
  <si>
    <t>кВт·год /Гкал </t>
  </si>
  <si>
    <t>Обсяг споживання активної електроенергії, усього </t>
  </si>
  <si>
    <t>тис. кВт·год </t>
  </si>
  <si>
    <t>Виробництво теплової енергії котельнями</t>
  </si>
  <si>
    <t>9</t>
  </si>
  <si>
    <t>10</t>
  </si>
  <si>
    <t>11</t>
  </si>
  <si>
    <t>12</t>
  </si>
  <si>
    <t>13</t>
  </si>
  <si>
    <t>14</t>
  </si>
  <si>
    <t>15</t>
  </si>
  <si>
    <t>16.1</t>
  </si>
  <si>
    <t>16.2</t>
  </si>
  <si>
    <t xml:space="preserve">Базовий період </t>
  </si>
  <si>
    <t>(орган місцевого самоврядування)</t>
  </si>
  <si>
    <t>план</t>
  </si>
  <si>
    <t>господарські потреби ліцензованої діяльності суб’єкта господарювання</t>
  </si>
  <si>
    <t>9.2</t>
  </si>
  <si>
    <t>постачання теплової енергії, зокрема на потреби:</t>
  </si>
  <si>
    <t>постачання гарячої води, зокрема на потреби:</t>
  </si>
  <si>
    <t>(підпис)</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Тарифи на виробництво теплової енергії, зокрема:</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інші витрати*</t>
  </si>
  <si>
    <t xml:space="preserve">Витрати на відшкодування втрат </t>
  </si>
  <si>
    <t>Розрахунковий прибуток*, усього,  зокрема:</t>
  </si>
  <si>
    <t>13.1</t>
  </si>
  <si>
    <t>13.2</t>
  </si>
  <si>
    <t>_______</t>
  </si>
  <si>
    <t>період, що передує базовому (факт)</t>
  </si>
  <si>
    <t>Розрахунковий прибуток, усього, зокрема:</t>
  </si>
  <si>
    <t>11.3</t>
  </si>
  <si>
    <t>11.4</t>
  </si>
  <si>
    <t>Тариф на виробництво теплової енергії, зокрема:</t>
  </si>
  <si>
    <t>Тариф на  постачання  теплової енергії, зокрема:</t>
  </si>
  <si>
    <t>Тариф на теплову енергію,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       ___________</t>
  </si>
  <si>
    <t xml:space="preserve">        (підпис)</t>
  </si>
  <si>
    <t xml:space="preserve">   (ініціали, прізвище)</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t>вартості технологічних витрат електроенергії на виробництво, транспортування та постачання теплової енергії</t>
  </si>
  <si>
    <t xml:space="preserve">Постачання теплової енергії </t>
  </si>
  <si>
    <t>Норма питомих витрат електроенергії на постачання теплової енергії </t>
  </si>
  <si>
    <t>____________________</t>
  </si>
  <si>
    <t>______________________</t>
  </si>
  <si>
    <t xml:space="preserve">виробництво/транспортування/постачання теплової енергії, надає послуги </t>
  </si>
  <si>
    <t>з постачання теплової енергії та постачання гарячої води</t>
  </si>
  <si>
    <t>(загальна характеристика)</t>
  </si>
  <si>
    <t>Період, що передує базовому (факт)</t>
  </si>
  <si>
    <t>Передбачено чинними тарифами</t>
  </si>
  <si>
    <t>Встановлена потужність джерел теплопостачання (генерувальних джерел)</t>
  </si>
  <si>
    <t>інше паливо (зазначити)</t>
  </si>
  <si>
    <t>у відсотках</t>
  </si>
  <si>
    <t xml:space="preserve"> 12</t>
  </si>
  <si>
    <t>бюджетні установи та організації</t>
  </si>
  <si>
    <t>Річний обсяг постачання теплової енергії споживачам, зокрема на потреби:</t>
  </si>
  <si>
    <t>зокрема, що обліковується приладами обліку</t>
  </si>
  <si>
    <t>Надання послуги з постачання теплової енергії</t>
  </si>
  <si>
    <t>1.5</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Річний обсяг надання послуги з постачання теплової енергії споживачам, зокрема:</t>
  </si>
  <si>
    <t>Кількість споживачів (абонентів) виконавця послуг, яким надається послуга з постачання теплової енергії усього, зокрема:</t>
  </si>
  <si>
    <t>релігійним організаціям</t>
  </si>
  <si>
    <t>бюджетним установам та організаціям</t>
  </si>
  <si>
    <t xml:space="preserve"> 4.4.1</t>
  </si>
  <si>
    <t>4.4.1</t>
  </si>
  <si>
    <t>Надання послуги з постачання гарячої води</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гарячої води споживачам, зокрема:</t>
  </si>
  <si>
    <t>іншим споживачам</t>
  </si>
  <si>
    <t>* Заповнюється в разі встановлення двоставкових тарифів.</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інші витрати абонентської служб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х</t>
  </si>
  <si>
    <t>Плановані тарифи на послуги з постачання гарячої води</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t>для відповідної категорії споживачів</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Примітка.</t>
  </si>
  <si>
    <t>Кількість поверхів</t>
  </si>
  <si>
    <t>Рік введення в експлуатацію</t>
  </si>
  <si>
    <t>Кількість абонентів послуги з постачання теплової енергії</t>
  </si>
  <si>
    <t>Зокрема</t>
  </si>
  <si>
    <t>Усього, зокрема:</t>
  </si>
  <si>
    <t>5 і більше поверхів</t>
  </si>
  <si>
    <t>споруджених з 1930 по 1958 рр.</t>
  </si>
  <si>
    <t>споруджених з 1959 по 1970 рр.</t>
  </si>
  <si>
    <t>споруджених з 1971 по 1980 рр.</t>
  </si>
  <si>
    <t>споруджених з 1981 по 1985 рр.</t>
  </si>
  <si>
    <t>споруджених з 1986 по 1999 рр.</t>
  </si>
  <si>
    <t>споруджених з 2000 р.</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Зокрема з квартирними засобами обліку теплової енергії</t>
  </si>
  <si>
    <t>9.3</t>
  </si>
  <si>
    <t>Показник</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Сума рядків 3 і 5, Гкал</t>
  </si>
  <si>
    <t>Дані, що плануються для розрахунку тарифів на послугу з постачання теплової енергії</t>
  </si>
  <si>
    <t>кількість діб опалювального періоду</t>
  </si>
  <si>
    <t>Дані згідно з додатком 1 до КТМ 204 України 244-94</t>
  </si>
  <si>
    <t>Дані згідно з додатком ДСТУ-Н Б В.1.1-27:2010 Будівельна кліматологія:</t>
  </si>
  <si>
    <r>
      <t>розрахункова температура для проектування системи опалення, </t>
    </r>
    <r>
      <rPr>
        <b/>
        <vertAlign val="superscript"/>
        <sz val="11"/>
        <color theme="1"/>
        <rFont val="Times New Roman"/>
        <family val="1"/>
        <charset val="204"/>
      </rPr>
      <t>°</t>
    </r>
    <r>
      <rPr>
        <sz val="11"/>
        <color theme="1"/>
        <rFont val="Times New Roman"/>
        <family val="1"/>
        <charset val="204"/>
      </rPr>
      <t>C</t>
    </r>
  </si>
  <si>
    <r>
      <t>середня температура зовнішнього повітря опалювального періоду, </t>
    </r>
    <r>
      <rPr>
        <b/>
        <vertAlign val="superscript"/>
        <sz val="11"/>
        <color theme="1"/>
        <rFont val="Times New Roman"/>
        <family val="1"/>
        <charset val="204"/>
      </rPr>
      <t>°</t>
    </r>
    <r>
      <rPr>
        <sz val="11"/>
        <color theme="1"/>
        <rFont val="Times New Roman"/>
        <family val="1"/>
        <charset val="204"/>
      </rPr>
      <t>C</t>
    </r>
  </si>
  <si>
    <t>на опалення будинків (будівель) у розрізі поверхів та кліматичних показників</t>
  </si>
  <si>
    <t>(найменування суб’єкта господарювання - виконавця послуг)</t>
  </si>
  <si>
    <t>________</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 xml:space="preserve">що подаються для встановлення тарифів на  теплову енергію, </t>
  </si>
  <si>
    <t xml:space="preserve">її виробництво, транспортування та постачання, послуги з постачання теплової енергії, </t>
  </si>
  <si>
    <t>постачання гарячої води</t>
  </si>
  <si>
    <t>ЗАЯВА</t>
  </si>
  <si>
    <t>(види діяльності)</t>
  </si>
  <si>
    <t>(найменування, місцезнаходження суб'єкта господарювання)</t>
  </si>
  <si>
    <t>(назва, серія, номер та дата видачі ліцензії суб'єкта господарювання (за наявності)</t>
  </si>
  <si>
    <t>(зазначити форму (спосіб) зміни тарифів)</t>
  </si>
  <si>
    <t>Заява та документи, що додаються до неї, містять достовірну інформацію.</t>
  </si>
  <si>
    <t>Дата вхідної  реєстрації_____________ №_______________</t>
  </si>
  <si>
    <t>Найменування суб'єкта господарювання</t>
  </si>
  <si>
    <t>Планований період</t>
  </si>
  <si>
    <t>Період, що передує базовому періоду</t>
  </si>
  <si>
    <t>Відповідальні особи</t>
  </si>
  <si>
    <t>Головний інженер</t>
  </si>
  <si>
    <t>Головний бухгалтер</t>
  </si>
  <si>
    <t>Ціна природного газу всього, у т.ч.:</t>
  </si>
  <si>
    <t>грн./тис.куб.м.</t>
  </si>
  <si>
    <t>природний газ</t>
  </si>
  <si>
    <t>Вартісні дані без ПДВ</t>
  </si>
  <si>
    <t>Значення у розрахунках</t>
  </si>
  <si>
    <t>Постачальник</t>
  </si>
  <si>
    <t>грн./куб.м.</t>
  </si>
  <si>
    <t>Єдиний соціальний внесок</t>
  </si>
  <si>
    <t>Єдиний соціальний внесок для працюючих інвалідів</t>
  </si>
  <si>
    <t>Додаток 1</t>
  </si>
  <si>
    <t xml:space="preserve">Виконавчий комітет </t>
  </si>
  <si>
    <t>сільської/селищної/міської ради</t>
  </si>
  <si>
    <t>РОЗРАХУНОК</t>
  </si>
  <si>
    <t>єдиний внесок на загальнообов’язкове державне соціальне страхування працівників</t>
  </si>
  <si>
    <t xml:space="preserve"> амортизація</t>
  </si>
  <si>
    <t>паливо всього, у т.ч.:</t>
  </si>
  <si>
    <t>1.1.1.1</t>
  </si>
  <si>
    <t>1.1.1.2</t>
  </si>
  <si>
    <t>1.1.1.3</t>
  </si>
  <si>
    <t xml:space="preserve"> планований період</t>
  </si>
  <si>
    <t>планований  період</t>
  </si>
  <si>
    <t>амортизація</t>
  </si>
  <si>
    <t>на</t>
  </si>
  <si>
    <t>рік</t>
  </si>
  <si>
    <t>Інформація</t>
  </si>
  <si>
    <t>1 - 2-поверхових будинків (будівель)</t>
  </si>
  <si>
    <t>3 - 4-поверхових будинків (будівель)</t>
  </si>
  <si>
    <t>Річний обсяг теплової енергії для забезпечення послугою з постачання теплової енергії у будинках (будівлях) (пункт 2), Гкал, усього, зокрема:</t>
  </si>
  <si>
    <r>
      <t>Питоме споживання теплової енергії для забезпечення послугою з постачання теплової енергії у будинках (будівлях) (пункт 2),  Гкал/м</t>
    </r>
    <r>
      <rPr>
        <vertAlign val="superscript"/>
        <sz val="11"/>
        <color theme="1"/>
        <rFont val="Times New Roman"/>
        <family val="1"/>
        <charset val="204"/>
      </rPr>
      <t>2</t>
    </r>
    <r>
      <rPr>
        <sz val="11"/>
        <color theme="1"/>
        <rFont val="Times New Roman"/>
        <family val="1"/>
        <charset val="204"/>
      </rPr>
      <t xml:space="preserve"> на рік, усього, зокрема:</t>
    </r>
  </si>
  <si>
    <t>Максимальне теплове навантаження будинків (будівель) (пункт 2), Гкал/год</t>
  </si>
  <si>
    <t>діб</t>
  </si>
  <si>
    <t>°C</t>
  </si>
  <si>
    <t>З будинковими приладами обліку теплової енергії на послугу з постачання теплової енергії, зокрема:</t>
  </si>
  <si>
    <t>ІНФОРМАЦІЯ</t>
  </si>
  <si>
    <t xml:space="preserve">про суб’єкта господарювання, що здійснює
</t>
  </si>
  <si>
    <t>Витрати на ремонт основних засобів у повній собівартості, усього</t>
  </si>
  <si>
    <t>Амортизація у повній собівартості, усього</t>
  </si>
  <si>
    <t>Витрати на ремонт сновних засобів у повній собівартості, усього</t>
  </si>
  <si>
    <t>зокрема без витрат на оплату праці та єдиного внеску на загальнообов’язкове державне соціальне страхування працівників</t>
  </si>
  <si>
    <t>Обсяг теплової енергії для надання послуги з постачання гарячої води, Гкал</t>
  </si>
  <si>
    <t>Підтвердний документ (договір  + накладна, рахунок, інші документи)</t>
  </si>
  <si>
    <t>виробництва теплової енергії (Гкал)</t>
  </si>
  <si>
    <t>транспортування теплової енергії (Гкал)</t>
  </si>
  <si>
    <t>постачання теплової енергії (Гкал)</t>
  </si>
  <si>
    <t>1</t>
  </si>
  <si>
    <t>на установках з використанням альтернативних джерел енергії</t>
  </si>
  <si>
    <t>на котельнях</t>
  </si>
  <si>
    <t>Тривалість опалювального періоду</t>
  </si>
  <si>
    <t>Розрахункова температура зовнішнього повітря для проектування опалення</t>
  </si>
  <si>
    <t>Середня температура зовнішнього повітря за опалювальний період</t>
  </si>
  <si>
    <t>Дані для розрахунку Річного плану</t>
  </si>
  <si>
    <t>Всього, у т.ч.:</t>
  </si>
  <si>
    <t>9.3.1</t>
  </si>
  <si>
    <t>9.3.2</t>
  </si>
  <si>
    <t>9.3.4</t>
  </si>
  <si>
    <t>10.4</t>
  </si>
  <si>
    <t>11.2.3</t>
  </si>
  <si>
    <t>Витрати теплової енергії на власні потреби котелень</t>
  </si>
  <si>
    <t>Розрахункова температура внутрішнього повітря:</t>
  </si>
  <si>
    <t>Діючий тариф на активну електроенергію</t>
  </si>
  <si>
    <t>грн./кВт/год</t>
  </si>
  <si>
    <t>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 xml:space="preserve">      </t>
    </r>
    <r>
      <rPr>
        <u/>
        <sz val="11"/>
        <color theme="1"/>
        <rFont val="Times New Roman"/>
        <family val="1"/>
        <charset val="204"/>
      </rPr>
      <t>Директор</t>
    </r>
    <r>
      <rPr>
        <sz val="11"/>
        <color theme="1"/>
        <rFont val="Times New Roman"/>
        <family val="1"/>
        <charset val="204"/>
      </rPr>
      <t xml:space="preserve">                                       _______________</t>
    </r>
  </si>
  <si>
    <r>
      <t>* Розраховується за кожною затвердженою органом місцевого самоврядування нормою споживання гарячої води, м</t>
    </r>
    <r>
      <rPr>
        <vertAlign val="superscript"/>
        <sz val="11"/>
        <color rgb="FF000000"/>
        <rFont val="Times New Roman"/>
        <family val="1"/>
        <charset val="204"/>
      </rPr>
      <t>3</t>
    </r>
    <r>
      <rPr>
        <sz val="11"/>
        <color rgb="FF000000"/>
        <rFont val="Times New Roman"/>
        <family val="1"/>
        <charset val="204"/>
      </rPr>
      <t xml:space="preserve"> на місяць.</t>
    </r>
  </si>
  <si>
    <r>
      <t>Планований обсяг використання споживачами відповідної категорії гарячої води на розрахунковий період, м</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t>
    </r>
    <r>
      <rPr>
        <b/>
        <vertAlign val="superscript"/>
        <sz val="11"/>
        <color rgb="FF000000"/>
        <rFont val="Times New Roman"/>
        <family val="1"/>
        <charset val="204"/>
      </rPr>
      <t>3</t>
    </r>
  </si>
  <si>
    <r>
      <t>Планований обсяг використання споживачами гарячої води, м</t>
    </r>
    <r>
      <rPr>
        <vertAlign val="superscript"/>
        <sz val="11"/>
        <color rgb="FF000000"/>
        <rFont val="Times New Roman"/>
        <family val="1"/>
        <charset val="204"/>
      </rPr>
      <t>3</t>
    </r>
    <r>
      <rPr>
        <sz val="11"/>
        <color rgb="FF000000"/>
        <rFont val="Times New Roman"/>
        <family val="1"/>
        <charset val="204"/>
      </rPr>
      <t> на рік</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Нормативна кількість теплової енергії, потрібної  для підігріву 1 м</t>
    </r>
    <r>
      <rPr>
        <vertAlign val="superscript"/>
        <sz val="11"/>
        <color rgb="FF000000"/>
        <rFont val="Times New Roman"/>
        <family val="1"/>
        <charset val="204"/>
      </rPr>
      <t>3</t>
    </r>
    <r>
      <rPr>
        <sz val="11"/>
        <color rgb="FF000000"/>
        <rFont val="Times New Roman"/>
        <family val="1"/>
        <charset val="204"/>
      </rPr>
      <t> холодної води, Гкал/м</t>
    </r>
    <r>
      <rPr>
        <vertAlign val="superscript"/>
        <sz val="11"/>
        <color rgb="FF000000"/>
        <rFont val="Times New Roman"/>
        <family val="1"/>
        <charset val="204"/>
      </rPr>
      <t>3</t>
    </r>
  </si>
  <si>
    <t>щодо планованих обсягів теплової енергії та води</t>
  </si>
  <si>
    <t>Додаток 1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грн/м</t>
    </r>
    <r>
      <rPr>
        <vertAlign val="superscript"/>
        <sz val="11"/>
        <color theme="1"/>
        <rFont val="Times New Roman"/>
        <family val="1"/>
        <charset val="204"/>
      </rPr>
      <t>3</t>
    </r>
  </si>
  <si>
    <t>єдиний внесок на загальнообов’язкове державне соціальне страхування</t>
  </si>
  <si>
    <t>Вартість послуг</t>
  </si>
  <si>
    <t>Плановані тарифи на послуги з постачання гарячої води з ПДВ, усього, зокрема:</t>
  </si>
  <si>
    <t>Витрати на придбання холодної води для надання послуг з постачання гарячої води</t>
  </si>
  <si>
    <t xml:space="preserve">Розрахунок одноставкових тарифів на послуги з постачання гарячої води </t>
  </si>
  <si>
    <t>Встановлений норматив використання умовного палива на відпуск теплової енергії з колекторів генеруючих джерел</t>
  </si>
  <si>
    <t>Кількість споживачів (абонентів) виконавця послуг, яким надається послуга з постачання гарячої води усього, зокрема:</t>
  </si>
  <si>
    <t>Питоме використання палива (газу) до обсягу відпуску в мережу теплової енергії  з колекторів генеруючих джерел</t>
  </si>
  <si>
    <t>Обсяг використання теплової енергії на власні потреби джерел теплопостачання (генеруючих джерел)</t>
  </si>
  <si>
    <t>власними тепловими мережами суб'єкта господарювання всього, у тому числі:</t>
  </si>
  <si>
    <t>Теплове навантаження об’єктів теплоспоживання споживачів інших власників теплової енергії*, яка транспортується мережами суб'єкта господарювання, зокрема на потреби:</t>
  </si>
  <si>
    <t>Кількість споживачів (абонентів) суб'єкта господарювання всього, зокрема:</t>
  </si>
  <si>
    <t>грн./кВАр</t>
  </si>
  <si>
    <t>Діючий тариф на централізоване водопостачання</t>
  </si>
  <si>
    <t>Діючий тариф на централізоване водовідведення</t>
  </si>
  <si>
    <t>ДСТУ Будівельна кліматологія</t>
  </si>
  <si>
    <t xml:space="preserve">     (керівник)                                                (підпис)</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ункт 1 розділу ІІ)</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Обсяг реалізації  теплової енергії власним споживачам</t>
  </si>
  <si>
    <t>Вартість транспортування теплової енергії за відповідними тарифами</t>
  </si>
  <si>
    <t>Обсяг реалізації теплової енергії власним споживачам,  зокрема на потреби:</t>
  </si>
  <si>
    <t>Адреси житлових будинків із системами автономного опалення (САО)</t>
  </si>
  <si>
    <t>повна планована собівартість виробництва теплової енергії</t>
  </si>
  <si>
    <t>планований прибуток</t>
  </si>
  <si>
    <t>Тариф на транспортування теплової енергії, зокрема:</t>
  </si>
  <si>
    <t>повна планована собівартість транспортування теплової енергії</t>
  </si>
  <si>
    <t>повна планована собівартість постачання теплової енергії</t>
  </si>
  <si>
    <t>повна планована собівартість теплової енергії</t>
  </si>
  <si>
    <t>повна планована собівартість виробництва, транспортування, постачання  теплової енергії</t>
  </si>
  <si>
    <t>планований прибуток від виробництва, транспортування, постачання  теплової енергії</t>
  </si>
  <si>
    <t>Річні плановані доходи від виробництва, транспортування, постачання теплової енергії, усього, зокрема:</t>
  </si>
  <si>
    <t>Річні плановані доходи від виробництва, транспортування, постачання теплової енергії без транспортування тепловими мережами суб'єкта господарювання теплової енергії інших власників, усього, зокрема:</t>
  </si>
  <si>
    <t xml:space="preserve">повна планована собівартість виробництва, транспортування, постачання  теплової енергії </t>
  </si>
  <si>
    <t xml:space="preserve">планований прибуток від виробництва, транспортування, постачання  теплової енергії </t>
  </si>
  <si>
    <t>транспортування теплової енергії іншими субєктами господарювання</t>
  </si>
  <si>
    <t>холодна вода для технологічних потреб  та водовідведення</t>
  </si>
  <si>
    <t>інші прямі матеріальні витрати</t>
  </si>
  <si>
    <t>Найменування показників</t>
  </si>
  <si>
    <t>без ЦТП</t>
  </si>
  <si>
    <t>з ЦТП</t>
  </si>
  <si>
    <t>Додаток 6
до рішення виконавчого комітету міської ради від ___.___ 2020 р. №_____</t>
  </si>
  <si>
    <t>Орган місцевого самоврядування</t>
  </si>
  <si>
    <t xml:space="preserve"> втрат суб’єкта господарювання у сфері теплопостачання,</t>
  </si>
  <si>
    <t>(назва  суб’єкта господарювання )</t>
  </si>
  <si>
    <t>змінено</t>
  </si>
  <si>
    <t>додано</t>
  </si>
  <si>
    <t xml:space="preserve"> які виникли протягом періоду розгляду розрахунків тарифів на теплову енергію, її виробництво, </t>
  </si>
  <si>
    <t xml:space="preserve">встановлення та їх оприлюднення органом місцевого самоврядування* </t>
  </si>
  <si>
    <t>рр.</t>
  </si>
  <si>
    <t>2020-2021</t>
  </si>
  <si>
    <t>16</t>
  </si>
  <si>
    <t>17</t>
  </si>
  <si>
    <t>18</t>
  </si>
  <si>
    <t>11.2.1.1</t>
  </si>
  <si>
    <t>11.2.1.2</t>
  </si>
  <si>
    <t>11.2.2.1</t>
  </si>
  <si>
    <t>11.2.2.2</t>
  </si>
  <si>
    <t>11.2.4.1</t>
  </si>
  <si>
    <t>11.1.1.1</t>
  </si>
  <si>
    <t>11.1.1.2</t>
  </si>
  <si>
    <t>11.1.1.1.1</t>
  </si>
  <si>
    <t>11.1.1.1.2</t>
  </si>
  <si>
    <t>11.1.1.2.1</t>
  </si>
  <si>
    <t>11.1.1.2.2</t>
  </si>
  <si>
    <t>власні споживачі</t>
  </si>
  <si>
    <t>10.5</t>
  </si>
  <si>
    <t>10.4.1</t>
  </si>
  <si>
    <t>10.4.2</t>
  </si>
  <si>
    <t>10.3.1</t>
  </si>
  <si>
    <t>10.3.2</t>
  </si>
  <si>
    <t>10.5.1</t>
  </si>
  <si>
    <t>10.5.2</t>
  </si>
  <si>
    <t>10.1.1.1</t>
  </si>
  <si>
    <t>10.1.2.1</t>
  </si>
  <si>
    <t>10.1.2.2</t>
  </si>
  <si>
    <t>10.2.1</t>
  </si>
  <si>
    <t>10.2.2</t>
  </si>
  <si>
    <t>9.3.4.1</t>
  </si>
  <si>
    <t>9.3.4.2</t>
  </si>
  <si>
    <t>9.3.3.1</t>
  </si>
  <si>
    <t>9.3.3.2</t>
  </si>
  <si>
    <t>9.3.2.1</t>
  </si>
  <si>
    <t>9.3.1.1</t>
  </si>
  <si>
    <t>9.3.1.2</t>
  </si>
  <si>
    <t>9.3.1.1.1</t>
  </si>
  <si>
    <t>9.3.1.1.2</t>
  </si>
  <si>
    <t>9.3.1.2.1</t>
  </si>
  <si>
    <t>9.3.1.2.2</t>
  </si>
  <si>
    <t>6.2.1</t>
  </si>
  <si>
    <t>3.2.3</t>
  </si>
  <si>
    <t>3.2.2.1</t>
  </si>
  <si>
    <t>3.2.3.1</t>
  </si>
  <si>
    <t>3.2.3.2</t>
  </si>
  <si>
    <t>бюджетні установи</t>
  </si>
  <si>
    <t>господарські потреби</t>
  </si>
  <si>
    <t>6.1.3</t>
  </si>
  <si>
    <t>Вартість електроенергії (постачання)</t>
  </si>
  <si>
    <t>грн/кВт ∙год</t>
  </si>
  <si>
    <t>Вартість електроенергії (розподіл)</t>
  </si>
  <si>
    <t>грн/кВАр∙год</t>
  </si>
  <si>
    <t>Тариф на електричну енергію, без ПДВ</t>
  </si>
  <si>
    <t>Всього</t>
  </si>
  <si>
    <t xml:space="preserve">на  постачання  </t>
  </si>
  <si>
    <t xml:space="preserve"> на загально-виробничі витрати</t>
  </si>
  <si>
    <t>на адміністративні  витрати</t>
  </si>
  <si>
    <t>інше</t>
  </si>
  <si>
    <t>Тариф для розрахунку плати за перетікання реактивної електроенергії, без ПДВ</t>
  </si>
  <si>
    <t>Тариф для розрахунку плати за генерацію реактивної електроенергії, без ПДВ</t>
  </si>
  <si>
    <t>Обсяг генерації реактивної електроенергії</t>
  </si>
  <si>
    <t>Вартість споживання реактивної електроенергії (перетікання)</t>
  </si>
  <si>
    <t>Вартість споживання реактивної електроенергії (генерація)</t>
  </si>
  <si>
    <t>Обсяг споживання активної електроенергії, усього, зокрема:</t>
  </si>
  <si>
    <t>Норма питомих витрат електроенергії на транспортування теплової енергії, усього, зокрема:</t>
  </si>
  <si>
    <t>Вартість електроенергії (постачання) усього, зокрема:</t>
  </si>
  <si>
    <t>Вартість електроенергії (розподіл), усього, зокрема:</t>
  </si>
  <si>
    <t>1.2.1</t>
  </si>
  <si>
    <t>1.2.2</t>
  </si>
  <si>
    <t>вартості технологічного палива на виробництво теплової енергії</t>
  </si>
  <si>
    <t>тариф на послуги розподілу природного газу</t>
  </si>
  <si>
    <t>тариф на транспортування природного газу</t>
  </si>
  <si>
    <t>Постачання природного газу</t>
  </si>
  <si>
    <t>Транспортування природного газу</t>
  </si>
  <si>
    <t>Розподіл природного газу</t>
  </si>
  <si>
    <t>Додаток ___</t>
  </si>
  <si>
    <t>Постанова НКРЕКП від 24.12.2019 № 3013</t>
  </si>
  <si>
    <t xml:space="preserve">новий </t>
  </si>
  <si>
    <t>Вартість активної електроенергії, усього, зокрема:</t>
  </si>
  <si>
    <t>Вартість споживання реактивної електроенергії (перетікання), усього, зокрема:</t>
  </si>
  <si>
    <t>Обсяг споживання реактивної електроенергії, усього, зокрема:</t>
  </si>
  <si>
    <t>Обсяг генерації реактивної електроенергії, усього, зокрема:</t>
  </si>
  <si>
    <t>Вартість споживання реактивної електроенергії (генерація), усього, зокрема:</t>
  </si>
  <si>
    <t>Вартість активної та реактивної електроенергії на транспортування теплової енергії, усього, зокрема:</t>
  </si>
  <si>
    <t>Вартість реактивної електроенергії, усього</t>
  </si>
  <si>
    <t>Вартість реактивної електроенергії, усього, зокрема:</t>
  </si>
  <si>
    <t>Додаток _____</t>
  </si>
  <si>
    <t xml:space="preserve">витрат електроенергії на загальновиробничі та загальногосподарські (адміністративні) потреби </t>
  </si>
  <si>
    <t>загальногосподарські потреби</t>
  </si>
  <si>
    <t>з постачання теплової енергії</t>
  </si>
  <si>
    <t xml:space="preserve">для споживачів, опалюваної площі та відповідних питомих норм </t>
  </si>
  <si>
    <t xml:space="preserve">   (керівник)                                          </t>
  </si>
  <si>
    <t xml:space="preserve">  (підпис)</t>
  </si>
  <si>
    <t>___________</t>
  </si>
  <si>
    <r>
      <t>Загальна опалювана площа будинків (будівель) без площі квартир (приміщень) з автономним опаленням станом на початок планованого періоду, м</t>
    </r>
    <r>
      <rPr>
        <vertAlign val="superscript"/>
        <sz val="11"/>
        <color theme="1"/>
        <rFont val="Times New Roman"/>
        <family val="1"/>
        <charset val="204"/>
      </rPr>
      <t>2</t>
    </r>
    <r>
      <rPr>
        <sz val="11"/>
        <color theme="1"/>
        <rFont val="Times New Roman"/>
        <family val="1"/>
        <charset val="204"/>
      </rPr>
      <t>, усього, зокрема:</t>
    </r>
  </si>
  <si>
    <t>Додаток 15 не примірна форма, його змінювати не можна</t>
  </si>
  <si>
    <t>Витрати на ремонт основних засобів у повній собівартості послуг, усього</t>
  </si>
  <si>
    <t>Амортизація у повній собівартості послуг, усього</t>
  </si>
  <si>
    <t>бюджетним установам</t>
  </si>
  <si>
    <t xml:space="preserve"> </t>
  </si>
  <si>
    <t>виконавець комунальної послуги - суб’єкт господарювання, що надає комунальну послугу споживачу відповідно до умов договору;</t>
  </si>
  <si>
    <t>Річний обсяг надходження теплової енергії в теплові мережі суб'єкта господарювання</t>
  </si>
  <si>
    <t>Фактичні втрати теплової енергії у власних теплових мережах суб'єкта господарювання:</t>
  </si>
  <si>
    <t>Нормативні втрати теплової енергії у власних теплових мережах суб'єкта господарювання:</t>
  </si>
  <si>
    <t>Річний обсяг транспортування теплової енергії тепловими мережами, зокрема:</t>
  </si>
  <si>
    <t>власної теплової енергії тепловими мережами інших суб'єктів господарювання</t>
  </si>
  <si>
    <t>теплової енергії інших суб’єктів господарювання</t>
  </si>
  <si>
    <t>Базовий період (факт)</t>
  </si>
  <si>
    <t>Обсяг виробництва теплової енергії</t>
  </si>
  <si>
    <t>Обсяг відпущеної в теплові мережі теплової енергії з колекторів генеруючих джерел</t>
  </si>
  <si>
    <t>Виробництво</t>
  </si>
  <si>
    <t>Транспор-тування</t>
  </si>
  <si>
    <t>Постачання</t>
  </si>
  <si>
    <t>скорочено</t>
  </si>
  <si>
    <t>Заступник директора з економіки</t>
  </si>
  <si>
    <t xml:space="preserve">в тому числі </t>
  </si>
  <si>
    <t>виробництво ТЕ</t>
  </si>
  <si>
    <t>постачання ТЕ</t>
  </si>
  <si>
    <t>запчастини</t>
  </si>
  <si>
    <t>працюючих інвалідів</t>
  </si>
  <si>
    <t>освітлення та робота оргтехніки</t>
  </si>
  <si>
    <t>витрати на періодичні видання</t>
  </si>
  <si>
    <t>Додаток___</t>
  </si>
  <si>
    <t>Податки, збори, платежі, тис. грн.</t>
  </si>
  <si>
    <t>Рентна плата за користування радіочастотним ресурсом </t>
  </si>
  <si>
    <t>Транспортування</t>
  </si>
  <si>
    <t>Адміністративні витрати</t>
  </si>
  <si>
    <t>внески</t>
  </si>
  <si>
    <t>Факт</t>
  </si>
  <si>
    <t>План</t>
  </si>
  <si>
    <t>ПММ</t>
  </si>
  <si>
    <t>матеріали</t>
  </si>
  <si>
    <t>матеріали на техніку безпеки</t>
  </si>
  <si>
    <t>МШП</t>
  </si>
  <si>
    <t>МШП техніка безпеки</t>
  </si>
  <si>
    <t>канцтовари, бланки</t>
  </si>
  <si>
    <t>спецодяг та спецвзуття</t>
  </si>
  <si>
    <t>спецхарчування</t>
  </si>
  <si>
    <t>Тариф</t>
  </si>
  <si>
    <t>Послуги з абонентського обслуговування</t>
  </si>
  <si>
    <t>Всього:</t>
  </si>
  <si>
    <t xml:space="preserve">(П.І.Б.)               </t>
  </si>
  <si>
    <t>Індекс цін виробників промислової продукції (грудень до грудня попереднього року), відсотків</t>
  </si>
  <si>
    <t>без ПДВ</t>
  </si>
  <si>
    <t>№ п/п</t>
  </si>
  <si>
    <t>Медогляд</t>
  </si>
  <si>
    <t>Абон. Обслуг.</t>
  </si>
  <si>
    <t>ЗВВ</t>
  </si>
  <si>
    <t>Адміністративні</t>
  </si>
  <si>
    <t>Разом</t>
  </si>
  <si>
    <t>вартість</t>
  </si>
  <si>
    <t>№№</t>
  </si>
  <si>
    <t>Додаток __</t>
  </si>
  <si>
    <t>Працівники</t>
  </si>
  <si>
    <t>Всього за рік</t>
  </si>
  <si>
    <t>Кількість працівників (осіб)</t>
  </si>
  <si>
    <t>ФОП (грн.)</t>
  </si>
  <si>
    <t>I</t>
  </si>
  <si>
    <t>Виробничий персонал задіяний у виробництві теплової енергії котельнями</t>
  </si>
  <si>
    <t>у т.ч. працюючих інвалідів</t>
  </si>
  <si>
    <t>Відрахування на соціальні заходи всього:</t>
  </si>
  <si>
    <t>ЄСВ 22%</t>
  </si>
  <si>
    <t>ЄСВ 8,41%</t>
  </si>
  <si>
    <t>II.А</t>
  </si>
  <si>
    <t>III</t>
  </si>
  <si>
    <t>IV</t>
  </si>
  <si>
    <t>Виробничий персонал задіяний у наданні послуги з абонентського обслуговування</t>
  </si>
  <si>
    <t>V</t>
  </si>
  <si>
    <t>VI</t>
  </si>
  <si>
    <t>Загальновиробничий персонал</t>
  </si>
  <si>
    <t>Адміністративно-управлінський персонал</t>
  </si>
  <si>
    <t>Всього витрат на оплату праці</t>
  </si>
  <si>
    <t>Всього відрахування на соціальні заходи</t>
  </si>
  <si>
    <t>М.П.</t>
  </si>
  <si>
    <t>(посада)</t>
  </si>
  <si>
    <t>Загальновиробничі</t>
  </si>
  <si>
    <t xml:space="preserve">Зведений розрахунок амортизації </t>
  </si>
  <si>
    <t>Додаток__</t>
  </si>
  <si>
    <t>Постачання ТЕ</t>
  </si>
  <si>
    <t>Послуги з встановлення, обслуговування та заміни ВКО</t>
  </si>
  <si>
    <t>Активи:</t>
  </si>
  <si>
    <t xml:space="preserve">Додаток 1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
</t>
  </si>
  <si>
    <t>змінила номер на 13</t>
  </si>
  <si>
    <t>Затверджувати його не треба. Хіба що в рішенні написати - Додаток 15 Наказу 239 вважати Додатком 13</t>
  </si>
  <si>
    <t>НЕ ЗАПОВНЮЄМО /  НЕ ЗАТВЕРДЖУЄМО</t>
  </si>
  <si>
    <t>(найменування територіальної громади)</t>
  </si>
  <si>
    <t>Наявність будинкових приладів обліку теплової енергії на постачання гарячої води (наявний/відсутній)</t>
  </si>
  <si>
    <t>Зокрема з квартирними  засобами обліку гарячої води</t>
  </si>
  <si>
    <t>7.1.</t>
  </si>
  <si>
    <t>8.1.</t>
  </si>
  <si>
    <t>9.1.</t>
  </si>
  <si>
    <t>9.2.</t>
  </si>
  <si>
    <t>9.3.</t>
  </si>
  <si>
    <t>наявний</t>
  </si>
  <si>
    <t>X</t>
  </si>
  <si>
    <t>1 - 2-поверхових будинків</t>
  </si>
  <si>
    <t>3 - 4-поверхових будинків</t>
  </si>
  <si>
    <t>Без будинкових приладів обліку теплової енергії на послугу з постачання теплової енергії, усього, зокрема:</t>
  </si>
  <si>
    <t>1 - 2-поверхових будинків, зокрема:</t>
  </si>
  <si>
    <t>споруджених до 1930 р.</t>
  </si>
  <si>
    <t>3 - 4-поверхових будинків, зокрема:</t>
  </si>
  <si>
    <t>5 і більше поверхів, зокрема:</t>
  </si>
  <si>
    <t>______________________________</t>
  </si>
  <si>
    <t>на території Черноморської територіальної громади</t>
  </si>
  <si>
    <t>ремонт</t>
  </si>
  <si>
    <t>витрати на зв'язок та інтернет, у т.ч.:</t>
  </si>
  <si>
    <t>централізоване водопостачання, централізоване водовідведення</t>
  </si>
  <si>
    <t>КП“Чорноморськводоканал” </t>
  </si>
  <si>
    <t>податки, збори, обов'язкові платежі</t>
  </si>
  <si>
    <t>______________</t>
  </si>
  <si>
    <t>вивезення сміття</t>
  </si>
  <si>
    <t>технічне обслуговування</t>
  </si>
  <si>
    <t>підготовка та перепідготовка кадрів</t>
  </si>
  <si>
    <t>ПТО</t>
  </si>
  <si>
    <t>АО</t>
  </si>
  <si>
    <t>ао</t>
  </si>
  <si>
    <t>звв</t>
  </si>
  <si>
    <t>ремонтні роботи (авто)</t>
  </si>
  <si>
    <t>транспортні послуги</t>
  </si>
  <si>
    <t>Вид послуг</t>
  </si>
  <si>
    <t>Загальновиробничі витрати</t>
  </si>
  <si>
    <t>матеріали на технічне обслуговування</t>
  </si>
  <si>
    <t>витрати на професійні послуги</t>
  </si>
  <si>
    <t>Групи споживачів</t>
  </si>
  <si>
    <t>Прямі матеріальні витрати всього, у т.ч.:</t>
  </si>
  <si>
    <t>Прямі витрати на постачання теплової енергії всього, у т.ч.:</t>
  </si>
  <si>
    <t>Прямі витрати на оплату праці всього, у т.ч.:</t>
  </si>
  <si>
    <t>Інші прямі витрати:</t>
  </si>
  <si>
    <t>розрахунок на листі ФОП</t>
  </si>
  <si>
    <t>Прямі витрати на постачання теплової енергії</t>
  </si>
  <si>
    <t>Прямі витрати на транспортування теплової енергії</t>
  </si>
  <si>
    <t>Прямі витрати на виробництво теплової енергії</t>
  </si>
  <si>
    <t xml:space="preserve">тарифів на постачання теплової енергії </t>
  </si>
  <si>
    <t>загальновиробничі потреби, крім ремонтів</t>
  </si>
  <si>
    <t>на ремонти</t>
  </si>
  <si>
    <t>Обсяг споживання реактивної електроенергії (на ремонти)</t>
  </si>
  <si>
    <t>Вартість активної та реактивної електроенергії на ремонти</t>
  </si>
  <si>
    <t>Прямі витрати на транспортування теплової енергії всього, у т.ч.:</t>
  </si>
  <si>
    <t>Прямі витрати на виробництво теплової енергії всього, у т.ч.:</t>
  </si>
  <si>
    <t>холодна вода для технологічних потреб та водовідведення</t>
  </si>
  <si>
    <t>Д8_Паливо</t>
  </si>
  <si>
    <t>Д9_ЕЕ</t>
  </si>
  <si>
    <t>особи</t>
  </si>
  <si>
    <t>розрахунок на листі Д9_ЕЕ</t>
  </si>
  <si>
    <t>технічне освідотствування</t>
  </si>
  <si>
    <t>обстеження димвентканалів</t>
  </si>
  <si>
    <t>(найменування ліцензіата)</t>
  </si>
  <si>
    <t>Без ПДВ</t>
  </si>
  <si>
    <t xml:space="preserve">№ </t>
  </si>
  <si>
    <t>одиниця виміру</t>
  </si>
  <si>
    <t>Всього на виробництво, транспортування, постачання т.е.</t>
  </si>
  <si>
    <t>Виробництво теплової енергії  (прямі витрати)</t>
  </si>
  <si>
    <t>Транспортування теплової енергії (прямі витрати)</t>
  </si>
  <si>
    <t>Послуга з абон. обслугов.</t>
  </si>
  <si>
    <t>водопос- тачання</t>
  </si>
  <si>
    <t>водовід- ведення</t>
  </si>
  <si>
    <t>Розрахунок потреб водопостачання та водовідведення</t>
  </si>
  <si>
    <t>Загальний обсяг споживання води та водовідведення всього, у т.ч.:</t>
  </si>
  <si>
    <r>
      <t>м</t>
    </r>
    <r>
      <rPr>
        <b/>
        <i/>
        <vertAlign val="superscript"/>
        <sz val="8"/>
        <rFont val="Times New Roman"/>
        <family val="1"/>
        <charset val="204"/>
      </rPr>
      <t>3</t>
    </r>
  </si>
  <si>
    <t>1.</t>
  </si>
  <si>
    <t>Обсяги споживання води та водовідведення на технологічні потреби всього, у т.ч.:</t>
  </si>
  <si>
    <t>1.1.</t>
  </si>
  <si>
    <t>Обсяг споживання води на ХВП</t>
  </si>
  <si>
    <t>1.2.</t>
  </si>
  <si>
    <t>Обсяг води на заповнення системи</t>
  </si>
  <si>
    <t>1.3.</t>
  </si>
  <si>
    <t>Обсяг води на підживлення</t>
  </si>
  <si>
    <t>1.4.</t>
  </si>
  <si>
    <t>1.5.</t>
  </si>
  <si>
    <t>Обсяг води на гідравлічні випробування</t>
  </si>
  <si>
    <t>1.6.</t>
  </si>
  <si>
    <t>Обсяг води на охолодження підшипників</t>
  </si>
  <si>
    <t>1.7.2.</t>
  </si>
  <si>
    <t>Промивка теплових мереж</t>
  </si>
  <si>
    <t>1.7.3.</t>
  </si>
  <si>
    <t>Продувка парових та водогрыйних котлів</t>
  </si>
  <si>
    <t>2.</t>
  </si>
  <si>
    <t>Обсяг води на інші потреби (господарські)  ліцензованої діяльності нетехнологічні</t>
  </si>
  <si>
    <t>3.</t>
  </si>
  <si>
    <r>
      <rPr>
        <b/>
        <sz val="9"/>
        <rFont val="Times New Roman"/>
        <family val="1"/>
        <charset val="204"/>
      </rPr>
      <t>Довідково:</t>
    </r>
    <r>
      <rPr>
        <sz val="9"/>
        <rFont val="Times New Roman"/>
        <family val="1"/>
        <charset val="204"/>
      </rPr>
      <t xml:space="preserve"> Обсяг хімічнопідготовленної води </t>
    </r>
    <r>
      <rPr>
        <b/>
        <sz val="9"/>
        <rFont val="Times New Roman"/>
        <family val="1"/>
        <charset val="204"/>
      </rPr>
      <t>(тільки для котелень на яких проводиться ХВО)</t>
    </r>
    <r>
      <rPr>
        <sz val="9"/>
        <rFont val="Times New Roman"/>
        <family val="1"/>
        <charset val="204"/>
      </rPr>
      <t xml:space="preserve"> </t>
    </r>
  </si>
  <si>
    <t>Розрахунок вартості послуг з водопостачання та водовідведення</t>
  </si>
  <si>
    <t>4.</t>
  </si>
  <si>
    <t>Обсяги покупної води та водовідведення всього</t>
  </si>
  <si>
    <t>4.1.</t>
  </si>
  <si>
    <t>Тариф на покупну воду   / водовідведення (без ПДВ)</t>
  </si>
  <si>
    <r>
      <t>грн/м</t>
    </r>
    <r>
      <rPr>
        <b/>
        <i/>
        <vertAlign val="superscript"/>
        <sz val="8"/>
        <rFont val="Times New Roman"/>
        <family val="1"/>
        <charset val="204"/>
      </rPr>
      <t>3</t>
    </r>
  </si>
  <si>
    <t>4.2.</t>
  </si>
  <si>
    <t>Вартість покупної води / водовідведення всього</t>
  </si>
  <si>
    <t>тис. грн.</t>
  </si>
  <si>
    <t>№1</t>
  </si>
  <si>
    <t>Тариф (об*єкт №1) на покупну воду   / водовідведення (без ПДВ)</t>
  </si>
  <si>
    <t>№2</t>
  </si>
  <si>
    <t>Тариф (об*єкт №2)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2</t>
    </r>
  </si>
  <si>
    <t>№3</t>
  </si>
  <si>
    <t>Тариф (об*єкт №3) на покупну воду   / водовідведення (без ПДВ)</t>
  </si>
  <si>
    <t>Вартість покупної води / водовідведення від об*єкта №3</t>
  </si>
  <si>
    <t>№4</t>
  </si>
  <si>
    <t>Тариф (об*єкт №4) на покупну воду   / водовідведення (без ПДВ)</t>
  </si>
  <si>
    <t>Вартість покупної води / водовідведення від об*єкта №4</t>
  </si>
  <si>
    <t>№5</t>
  </si>
  <si>
    <t>Тариф (об*єкт №5) на покупну воду   / водовідведення (без ПДВ)</t>
  </si>
  <si>
    <t>Вартість покупної води / водовідведення від об*єкта №5</t>
  </si>
  <si>
    <t>№6</t>
  </si>
  <si>
    <t>Тариф (об*єкт №6) на покупну воду   / водовідведення (без ПДВ)</t>
  </si>
  <si>
    <t>Вартість покупної води / водовідведення від об*єкта №6</t>
  </si>
  <si>
    <t>№7</t>
  </si>
  <si>
    <t>Обсяги (об*єкт водопостачання №7)</t>
  </si>
  <si>
    <t>Тариф (об*єкт №7) на покупну воду   / водовідведення (без ПДВ)</t>
  </si>
  <si>
    <t>Вартість покупної води / водовідведення від об*єкта №7</t>
  </si>
  <si>
    <t>№8</t>
  </si>
  <si>
    <t>Обсяги (об*єкт водопостачання №8)</t>
  </si>
  <si>
    <t>Тариф (об*єкт №8) на покупну воду   / водовідведення (без ПДВ)</t>
  </si>
  <si>
    <t>Вартість покупної води / водовідведення від об*єкта №8</t>
  </si>
  <si>
    <t>№9</t>
  </si>
  <si>
    <t>Обсяги (об*єкт водопостачання №9)</t>
  </si>
  <si>
    <t>Тариф (об*єкт №9) на покупну воду   / водовідведення (без ПДВ)</t>
  </si>
  <si>
    <t>Вартість покупної води / водовідведення від об*єкта №9</t>
  </si>
  <si>
    <t>№10</t>
  </si>
  <si>
    <t>Обсяги (об*єкт водопостачання №10)</t>
  </si>
  <si>
    <t>Тариф (об*єкт №10) на покупну воду   / водовідведення (без ПДВ)</t>
  </si>
  <si>
    <t>Вартість покупної води / водовідведення від об*єкта №10</t>
  </si>
  <si>
    <t>№11</t>
  </si>
  <si>
    <t>Обсяги (об*єкт водопостачання №11)</t>
  </si>
  <si>
    <t>Тариф (об*єкт №11) на покупну воду   / водовідведення (без ПДВ)</t>
  </si>
  <si>
    <t>Вартість покупної води / водовідведення від об*єкта №11</t>
  </si>
  <si>
    <t>№12</t>
  </si>
  <si>
    <t>Обсяги (об*єкт водопостачання №12)</t>
  </si>
  <si>
    <t>Тариф (об*єкт №12) на покупну воду   / водовідведення (без ПДВ)</t>
  </si>
  <si>
    <t>Вартість покупної води / водовідведення від об*єкта №12</t>
  </si>
  <si>
    <t>№13</t>
  </si>
  <si>
    <t>Обсяги (об*єкт водопостачання №13)</t>
  </si>
  <si>
    <t>Тариф (об*єкт №13) на покупну воду   / водовідведення (без ПДВ)</t>
  </si>
  <si>
    <t>Вартість покупної води / водовідведення від об*єкта №13</t>
  </si>
  <si>
    <t>№14</t>
  </si>
  <si>
    <t>Обсяги (об*єкт водопостачання №14)</t>
  </si>
  <si>
    <t>Тариф (об*єкт №14) на покупну воду   / водовідведення (без ПДВ)</t>
  </si>
  <si>
    <t>Вартість покупної води / водовідведення від об*єкта №14</t>
  </si>
  <si>
    <t>№15</t>
  </si>
  <si>
    <t>Обсяги (об*єкт водопостачання №15)</t>
  </si>
  <si>
    <t>Тариф (об*єкт №15) на покупну воду   / водовідведення (без ПДВ)</t>
  </si>
  <si>
    <t>Вартість покупної води / водовідведення від об*єкта №15</t>
  </si>
  <si>
    <t>№16</t>
  </si>
  <si>
    <t>Обсяги (об*єкт водопостачання №16)</t>
  </si>
  <si>
    <t>Тариф (об*єкт №16) на покупну воду   / водовідведення (без ПДВ)</t>
  </si>
  <si>
    <t>Вартість покупної води / водовідведення від об*єкта №16</t>
  </si>
  <si>
    <t>5.</t>
  </si>
  <si>
    <t>Обсяги споживання води власного видобутку (поверхневий водозабір, артезіанські свердловини) всього</t>
  </si>
  <si>
    <t>5.1.</t>
  </si>
  <si>
    <t>Собівартість води власного видобутку      (без ПДВ)</t>
  </si>
  <si>
    <t>5.2.</t>
  </si>
  <si>
    <t>Вартість води  власного видобутку (поверхневий водозабір, артезіанські свердловини)  всього</t>
  </si>
  <si>
    <t>6.</t>
  </si>
  <si>
    <t>Обсяги споживання води власного виробництва всього</t>
  </si>
  <si>
    <t>6.1.</t>
  </si>
  <si>
    <t>Тариф на воду власного виробництва    (без ПДВ)</t>
  </si>
  <si>
    <t>6.2.</t>
  </si>
  <si>
    <t>Вартість води  власного виробництва всього</t>
  </si>
  <si>
    <t>7.</t>
  </si>
  <si>
    <t>Вартість водопостачання та водовідведення</t>
  </si>
  <si>
    <t>8.</t>
  </si>
  <si>
    <t>Рівень складової водопостачання та водовідведення у собівартості тарифу на теплову енергії</t>
  </si>
  <si>
    <t>9.</t>
  </si>
  <si>
    <t>Реалізація  теплової енергії власним споживачам</t>
  </si>
  <si>
    <t>тис.Гкал</t>
  </si>
  <si>
    <t>Інформаційно:</t>
  </si>
  <si>
    <t>10.</t>
  </si>
  <si>
    <t>Ємність мереж від котелень, що працюють тільки в опалювальний період (крім мереж ГВП)</t>
  </si>
  <si>
    <t>11.</t>
  </si>
  <si>
    <t>Кількість днів опалювального періоду</t>
  </si>
  <si>
    <t>12.</t>
  </si>
  <si>
    <t>Ємність мереж від котелень, що працюють в опалювальний та міжопалювальний період (крім мереж ГВП)</t>
  </si>
  <si>
    <t>13.</t>
  </si>
  <si>
    <t xml:space="preserve">Кількість  днів роботи в опалювальний та міжопалювальний період  </t>
  </si>
  <si>
    <t>14.</t>
  </si>
  <si>
    <t xml:space="preserve">Обсяг води виставлений до сплати споживачам, як втрати в мережах споживачів на підживлення мереж </t>
  </si>
  <si>
    <t>Абонентське обслуговування</t>
  </si>
  <si>
    <t>Статті витрат</t>
  </si>
  <si>
    <t>кількість</t>
  </si>
  <si>
    <t>Ціна на молоко</t>
  </si>
  <si>
    <t>виробництво</t>
  </si>
  <si>
    <t>транспортування</t>
  </si>
  <si>
    <t>заправка картріджів</t>
  </si>
  <si>
    <t>Екологічний податок</t>
  </si>
  <si>
    <t>придбання палива (природний газ) на технологічні потреби всього, у т.ч.:</t>
  </si>
  <si>
    <t>транспортування природного газу</t>
  </si>
  <si>
    <t>розподіл природного газу</t>
  </si>
  <si>
    <t>Разом:</t>
  </si>
  <si>
    <t>Ліцензована діяльність у сфері теплопостачання</t>
  </si>
  <si>
    <t>Всього ТЕ</t>
  </si>
  <si>
    <t>Інші види діяльності</t>
  </si>
  <si>
    <t>Прямі витрати на оплату праці</t>
  </si>
  <si>
    <t>Розподіл загальновиробничих та адміністративних витрат між видами діяльності</t>
  </si>
  <si>
    <t>Загальновиробничі витрати всього, розподілені між всіма видами діяльності по прямим витратам на оплату праці</t>
  </si>
  <si>
    <t>Загальновиробничі витрати всього, розподілені між ліцензованими видами діяльності по прямим витратам</t>
  </si>
  <si>
    <t>ЗАГАЛЬНОВИРОБНИЧІ ВИТРАТИ РОЗПОДІЛЕНІ ВСЬОГО</t>
  </si>
  <si>
    <t>ЗАГАЛЬНА БАЗА РОЗПОДІЛУ ЗАГАЛЬНОВИРОБНИЧИХ ВИТРАТ</t>
  </si>
  <si>
    <t>Виробнича собівартість всього, без урахування витрат на покриття втрат теплової енергії в теплових мережах</t>
  </si>
  <si>
    <t>Адміністративні витрати всього, розподілені між ліцензованими видами діяльності по виробничій собівартості</t>
  </si>
  <si>
    <t>АДМІНІСТРАТИВНІ ВИТРАТИ РОЗПОДІЛЕНІ ВСЬОГО</t>
  </si>
  <si>
    <t>Відсоток повної планованої собівартості теплової енергії (без урахування витрат на відшкодування втрат та вартості виробництва теплової енергії на власних ТЕЦ, ТЕС, АЕС, когенераційних установках, установках з використанням альтернативних джерел енергії)</t>
  </si>
  <si>
    <t>Ставка податку на прибуток</t>
  </si>
  <si>
    <t>тарифів на виробництво теплової енергії</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Фонд оплати праці виробничого, загальновиробничого та адміністративного персоналу з відрахуваннями на соціальні заходи</t>
  </si>
  <si>
    <t>ЗАГАЛЬНА БАЗА РОЗПОДІЛУ АДМІНІСТРАТИВНИХ ВИТРАТ</t>
  </si>
  <si>
    <t xml:space="preserve">(ініціали, прізвище)               </t>
  </si>
  <si>
    <t>придбання електроенергії на технологічні потреби</t>
  </si>
  <si>
    <t>прямо+розподіл</t>
  </si>
  <si>
    <t>розподіл</t>
  </si>
  <si>
    <t>розподіл не співпадає по корисному</t>
  </si>
  <si>
    <t>прямо</t>
  </si>
  <si>
    <t>прямо + розподіл</t>
  </si>
  <si>
    <t>в тому числі за групами</t>
  </si>
  <si>
    <t>1.1.4.1</t>
  </si>
  <si>
    <t>у т.ч. витрати на покриття втрат теплової енергії в телових мережах</t>
  </si>
  <si>
    <t>Планований відпуск з теплових мереж суб'єкта господарювання теплової енергії власним споживачам та теплової енергії інших власників, зокрема:</t>
  </si>
  <si>
    <t xml:space="preserve">відпуск теплової енергії власним споживачам </t>
  </si>
  <si>
    <t>9.4</t>
  </si>
  <si>
    <t>у відсотках до нормативного обсягу надходження теплової енергії в теплові мережі</t>
  </si>
  <si>
    <t>Примітка. Рядки, відмічені позначкою X, суб'єктом господарювання - виконавцем послуг не заповнюються.</t>
  </si>
  <si>
    <t>9.4.</t>
  </si>
  <si>
    <t>4.6</t>
  </si>
  <si>
    <t xml:space="preserve"> 4.6.1</t>
  </si>
  <si>
    <t>Кількість абонентів послуги з постачання гарячої води</t>
  </si>
  <si>
    <t>на господарські потреби ліцензованої діяльності суб’єкта господарювання</t>
  </si>
  <si>
    <t>Вартість активної та реактивної електроенергії на постачання теплової енергії</t>
  </si>
  <si>
    <t>Планований корисний відпуск теплової енергії власним споживачам та теплової енергії інших власників, зокрема:</t>
  </si>
  <si>
    <t>щодо планованих обсягів теплової енергії для надання послуг</t>
  </si>
  <si>
    <t>Обсяг відпуску теплової енергії з колекторів власних генеруючих джерел</t>
  </si>
  <si>
    <t>Вихідні дані та техніко-економічні показники</t>
  </si>
  <si>
    <t>для розрахунку двоставкових тарифів на теплову енергію, послуги з постачання теплової енергії</t>
  </si>
  <si>
    <t>Найменування показника </t>
  </si>
  <si>
    <t>Показник базового року</t>
  </si>
  <si>
    <t>У тому числі </t>
  </si>
  <si>
    <t>Теплове навантаження системи: </t>
  </si>
  <si>
    <t>Гкал/г </t>
  </si>
  <si>
    <t>опалення </t>
  </si>
  <si>
    <t>- " - </t>
  </si>
  <si>
    <t>вентиляції </t>
  </si>
  <si>
    <t>постачання технологічної пари </t>
  </si>
  <si>
    <t>Реалізація теплової енергії споживачам, усього </t>
  </si>
  <si>
    <t>тис. Гкал </t>
  </si>
  <si>
    <t>у тому числі: </t>
  </si>
  <si>
    <t>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15.</t>
  </si>
  <si>
    <t>Витрати води на технологічні потреби </t>
  </si>
  <si>
    <t>тис. куб. метрів </t>
  </si>
  <si>
    <t>16.</t>
  </si>
  <si>
    <t>Витрати електричної енергії на централізоване постачання гарячої води </t>
  </si>
  <si>
    <t>17.</t>
  </si>
  <si>
    <t>Тривалість опалювального періоду </t>
  </si>
  <si>
    <t>діб </t>
  </si>
  <si>
    <t>18.</t>
  </si>
  <si>
    <t>Тривалість міжопалювального періоду </t>
  </si>
  <si>
    <t>19.</t>
  </si>
  <si>
    <t>Середня розрахункова температура внутрішнього повітря опалюваних будівель</t>
  </si>
  <si>
    <t>°C </t>
  </si>
  <si>
    <t>20.</t>
  </si>
  <si>
    <t>Середня температура зовнішнього повітря за опалювальний період </t>
  </si>
  <si>
    <t>21.</t>
  </si>
  <si>
    <t>Розрахункова температура зовнішнього повітря для проектування системи опалення </t>
  </si>
  <si>
    <t>22.</t>
  </si>
  <si>
    <t>Розрахункова температура зовнішнього повітря для проектування систем вентиляції </t>
  </si>
  <si>
    <t>23.</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24.</t>
  </si>
  <si>
    <t>Споживання холодної води для потреб постачання гарячої води </t>
  </si>
  <si>
    <t>куб. метрів/г </t>
  </si>
  <si>
    <t>25.</t>
  </si>
  <si>
    <t>Норма витрати холодної води на гаряче водопостачання </t>
  </si>
  <si>
    <t>літрів на добу </t>
  </si>
  <si>
    <t>26.</t>
  </si>
  <si>
    <t>Температура холодної (водопровідної) води: </t>
  </si>
  <si>
    <t>26.1</t>
  </si>
  <si>
    <t>в опалювальний період </t>
  </si>
  <si>
    <t>26.2</t>
  </si>
  <si>
    <t>в міжопалювальний період </t>
  </si>
  <si>
    <t>27.</t>
  </si>
  <si>
    <t>Нижня теплота згорання натурального палива: </t>
  </si>
  <si>
    <t>ккал/куб. метр (ккал/кг) </t>
  </si>
  <si>
    <t>28.</t>
  </si>
  <si>
    <t>Вартість палива (без урахування податку на додану вартість) </t>
  </si>
  <si>
    <t>29.</t>
  </si>
  <si>
    <t>Вартість електроенергії в середньому за рік </t>
  </si>
  <si>
    <t>гривень/кВт·г </t>
  </si>
  <si>
    <t>30.</t>
  </si>
  <si>
    <t>Вартість води на потреби гарячого водопостачання </t>
  </si>
  <si>
    <t>гривень/куб. метр </t>
  </si>
  <si>
    <t>31.</t>
  </si>
  <si>
    <t>Вартість покупної теплової енергії </t>
  </si>
  <si>
    <t>гривень/ Гкал </t>
  </si>
  <si>
    <t>32.</t>
  </si>
  <si>
    <t>гривень/  куб. метр </t>
  </si>
  <si>
    <t>33.</t>
  </si>
  <si>
    <t>Загальна опалювана площа будівель усіх категорій споживачів </t>
  </si>
  <si>
    <t>тис. кв. метрів </t>
  </si>
  <si>
    <t>34.</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Питоме теплове навантаження системи опалення </t>
  </si>
  <si>
    <t>Гкал/г/кв. метр</t>
  </si>
  <si>
    <t>Кількість квартир з централізованим постачанням теплової енергії</t>
  </si>
  <si>
    <t>тис. квартир </t>
  </si>
  <si>
    <t>Кількість квартир з централізованим постачанням гарячої води </t>
  </si>
  <si>
    <t>Кількість споживачів (абонентів), яким надається послуга з постачання теплової енергії</t>
  </si>
  <si>
    <t>один.</t>
  </si>
  <si>
    <t>___________________</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Одиниця виміру </t>
  </si>
  <si>
    <t>Сумарні та середньозважені показники </t>
  </si>
  <si>
    <t>усього </t>
  </si>
  <si>
    <t>у тому числі </t>
  </si>
  <si>
    <t>умовно-змінна частина</t>
  </si>
  <si>
    <t>умовно- постійна частина </t>
  </si>
  <si>
    <t>тис. Гкал</t>
  </si>
  <si>
    <t>споживачів, які користуються централізованим опаленням</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у тому числі</t>
  </si>
  <si>
    <t>за показаннями вузлів комерційного обліку  </t>
  </si>
  <si>
    <t>Питоме теплове навантаження системи опалення  </t>
  </si>
  <si>
    <t>Гкал/г /  на 1 кв. метр </t>
  </si>
  <si>
    <t>Розрахункова норма витрат теплової енергії для опалення будинків, в яких не встановлені прилади обліку </t>
  </si>
  <si>
    <t>умовно-змінна частина  </t>
  </si>
  <si>
    <t>умовно-постійна частина (абонентська плата) </t>
  </si>
  <si>
    <t>20.1</t>
  </si>
  <si>
    <t>20.2</t>
  </si>
  <si>
    <t>Послуга з постачання теплової енергії</t>
  </si>
  <si>
    <r>
      <rPr>
        <b/>
        <sz val="10"/>
        <color theme="1"/>
        <rFont val="Times New Roman"/>
        <family val="1"/>
        <charset val="204"/>
      </rPr>
      <t>Примітки:</t>
    </r>
    <r>
      <rPr>
        <sz val="10"/>
        <color theme="1"/>
        <rFont val="Times New Roman"/>
        <family val="1"/>
        <charset val="204"/>
      </rPr>
      <t xml:space="preserve"> </t>
    </r>
  </si>
  <si>
    <t xml:space="preserve">Вартістю послуги з постачання теплової енергії є тариф на теплову енергію для споживача, який визначається як сума тарифів на виробництво, транспортування та постачання теплової енергії.                                                              </t>
  </si>
  <si>
    <t>Встановлення двоставкових тарифів на послуги з постачання теплової енергії здійснюється за умови встановлення двоставкових тарифів на теплову енергію.</t>
  </si>
  <si>
    <t xml:space="preserve">              </t>
  </si>
  <si>
    <t>Рядки, відмічені позначкою Х не заповнюються.</t>
  </si>
  <si>
    <t>*Без урахування списання безнадійної дебіторської заборгованості та нарахування резерву сумнівних боргів.</t>
  </si>
  <si>
    <t>(власне ім'я, прізвище)</t>
  </si>
  <si>
    <t xml:space="preserve">Кількість споживачів (абонентів), яким надається послуга з постачання гарячої води </t>
  </si>
  <si>
    <t>20.3</t>
  </si>
  <si>
    <t>20.4</t>
  </si>
  <si>
    <t>Розрахунок</t>
  </si>
  <si>
    <t xml:space="preserve">Приєднане теплове навантаження  </t>
  </si>
  <si>
    <t>грн/Гкал </t>
  </si>
  <si>
    <t>Одноставковий тариф на постачання теплової енергії без ПДВ</t>
  </si>
  <si>
    <t>Одноставковий тариф на постачання теплової енергії з ПДВ</t>
  </si>
  <si>
    <t>Двоставковий тариф на постачання теплової енергії без ПДВ</t>
  </si>
  <si>
    <t>грн/ Гкал/год</t>
  </si>
  <si>
    <t>Одноставковий тариф на транспортування теплової енергії без ПДВ</t>
  </si>
  <si>
    <t>Одноставковий тариф на транспортування теплової енергії з ПДВ</t>
  </si>
  <si>
    <t>Двоставковий тариф на транспортування теплової енергії без ПДВ</t>
  </si>
  <si>
    <t>Обсяг реалізації теплової енергії споживачам всього, у т.ч.</t>
  </si>
  <si>
    <t>Одноставковий тариф на виробництво теплової енергії без ПДВ</t>
  </si>
  <si>
    <t>Одноставковий тариф на виробництво теплової енергії з ПДВ</t>
  </si>
  <si>
    <t>Двоставковий тариф на виробництво теплової енергії без ПДВ</t>
  </si>
  <si>
    <t>Обсяг відпуску теплової енергії з колекторів власних генеруючих джерел всього</t>
  </si>
  <si>
    <t>Вартість виробництва, транспортування, постачання теплової енергії за відповідними тарифами</t>
  </si>
  <si>
    <t>Одноставковий тариф на теплову енергію без ПДВ</t>
  </si>
  <si>
    <t>Одноставковий тариф на теплову енергії з ПДВ</t>
  </si>
  <si>
    <t>Двоставковий тариф на теплову енергії без ПДВ</t>
  </si>
  <si>
    <t>Двоставковий тариф на теплову енергію з ПДВ</t>
  </si>
  <si>
    <t>Двоставковий тариф на виробництво теплової енергії з ПДВ</t>
  </si>
  <si>
    <t>Двоставковий тариф на транспортування теплової енергії з ПДВ</t>
  </si>
  <si>
    <t>Двоставковий тариф на постачання теплової енергії з ПДВ</t>
  </si>
  <si>
    <t>Одноставковий тариф на послугу з постачання теплової енергії без ПДВ</t>
  </si>
  <si>
    <t>Одноставковий тариф на послугу з постачання теплової енергії з ПДВ</t>
  </si>
  <si>
    <t>Двоставковий тариф на послугу з постачання теплової енергії без ПДВ</t>
  </si>
  <si>
    <t>Двоставковий тариф на послугу з постачання теплової енергії з ПДВ</t>
  </si>
  <si>
    <t>умовно-змінної та умовно-постійної частин витрат на виробництво, транспортування та постачання теплової енергії, послуги з  постачання теплової енергії</t>
  </si>
  <si>
    <t>з урахуванням витрат на утримання та ремонт центральних теплових пунктів</t>
  </si>
  <si>
    <t>ТАРИФИ</t>
  </si>
  <si>
    <t>навант</t>
  </si>
  <si>
    <t>середній</t>
  </si>
  <si>
    <t>Договір з водоканалом</t>
  </si>
  <si>
    <t>всього</t>
  </si>
  <si>
    <t>1.1.5.1</t>
  </si>
  <si>
    <t>17.1</t>
  </si>
  <si>
    <t>17.2</t>
  </si>
  <si>
    <t>постачання</t>
  </si>
  <si>
    <t>21.1</t>
  </si>
  <si>
    <t>21.2</t>
  </si>
  <si>
    <t>21.3</t>
  </si>
  <si>
    <t>грн/ тис. куб. метрів* </t>
  </si>
  <si>
    <t>Вартість води та водовідведення для технологічних потреб</t>
  </si>
  <si>
    <r>
      <t xml:space="preserve">До заяви додаються документи згідно з переліком на </t>
    </r>
    <r>
      <rPr>
        <sz val="13"/>
        <color rgb="FFFF0000"/>
        <rFont val="Times New Roman"/>
        <family val="1"/>
        <charset val="204"/>
      </rPr>
      <t>________</t>
    </r>
    <r>
      <rPr>
        <sz val="13"/>
        <color theme="1"/>
        <rFont val="Times New Roman"/>
        <family val="1"/>
        <charset val="204"/>
      </rPr>
      <t xml:space="preserve"> арк.</t>
    </r>
  </si>
  <si>
    <t xml:space="preserve">       (керівник)                            (підпис)                                           (ініціали, прізвище)</t>
  </si>
  <si>
    <t>адм</t>
  </si>
  <si>
    <t>Од. вим.</t>
  </si>
  <si>
    <t>матеріали, запасні частини та інші матеріальні ресурси</t>
  </si>
  <si>
    <t>відрахування на соціальні заходи</t>
  </si>
  <si>
    <t>грн./Гкал</t>
  </si>
  <si>
    <t>Зарплата</t>
  </si>
  <si>
    <t>Відрахування</t>
  </si>
  <si>
    <t>газ</t>
  </si>
  <si>
    <t>водопостачання, водовідведення</t>
  </si>
  <si>
    <t>податки</t>
  </si>
  <si>
    <t>Ремонти</t>
  </si>
  <si>
    <t>інші</t>
  </si>
  <si>
    <t>Прибуток</t>
  </si>
  <si>
    <t>Плановані тарифи</t>
  </si>
  <si>
    <t>Діючі тарифи</t>
  </si>
  <si>
    <t>Різниця</t>
  </si>
  <si>
    <t>Відхилення</t>
  </si>
  <si>
    <t>придбання електроенергії на технологічні потреби (розподіл)</t>
  </si>
  <si>
    <t xml:space="preserve">транспортування та постачання для   споживачів категорії населення, </t>
  </si>
  <si>
    <t xml:space="preserve">транспортування та постачання для   споживачів категорії інші, </t>
  </si>
  <si>
    <t xml:space="preserve">транспортування та постачання для   споживачів категорії бюджетні установи, </t>
  </si>
  <si>
    <t xml:space="preserve">транспортування та постачання для   споживачів категорії релігійні організації, </t>
  </si>
  <si>
    <t xml:space="preserve">транспортування та постачання для   споживачів, </t>
  </si>
  <si>
    <t>умовно-постійна частина (абонентська плата) в місяць</t>
  </si>
  <si>
    <t>умовно-постійна частина (абонентська плата)</t>
  </si>
  <si>
    <t>Електроенергія</t>
  </si>
  <si>
    <t>з цтп</t>
  </si>
  <si>
    <t>без цтп</t>
  </si>
  <si>
    <t xml:space="preserve"> інших споживачів</t>
  </si>
  <si>
    <t>Прошу розглянути заяву про встановлення тарифів:</t>
  </si>
  <si>
    <t>Виконавчий комітет Чорноморської міської ради Одеського району Одеської області</t>
  </si>
  <si>
    <t>2021-2022</t>
  </si>
  <si>
    <t xml:space="preserve">та додані до неї матеріали і розрахунки </t>
  </si>
  <si>
    <t>витрати на покриття втрат теплової енергії в теплових мережах</t>
  </si>
  <si>
    <t>пожежна автоматика</t>
  </si>
  <si>
    <t>у.т.ч.    З ЦТП</t>
  </si>
  <si>
    <t xml:space="preserve">             без цтп</t>
  </si>
  <si>
    <t>Всього е/е по підприємству</t>
  </si>
  <si>
    <t>грн.  без ПДВ</t>
  </si>
  <si>
    <t>Місяць</t>
  </si>
  <si>
    <t>Тариф на постачання електричної енергії, за кВт*год</t>
  </si>
  <si>
    <t xml:space="preserve">Тариф послуги з розподілу електричної енергії клас напруги 2, за кВт*год </t>
  </si>
  <si>
    <t>Тариф послуги генерації внаслідок перетікання реактивної електроенергії, кВАр*год</t>
  </si>
  <si>
    <t xml:space="preserve">Середня </t>
  </si>
  <si>
    <t xml:space="preserve">на виробництво </t>
  </si>
  <si>
    <t>на транспортування</t>
  </si>
  <si>
    <t>на абонплату та внески</t>
  </si>
  <si>
    <t>витрати на ремонт</t>
  </si>
  <si>
    <t>Показники (виробництво ТЕ)</t>
  </si>
  <si>
    <t>Показники (транспортування ТЕ)</t>
  </si>
  <si>
    <t>У т.ч. нормативний обсяг води на підживлення (0,0025 кб.м/год від ємності мереж)</t>
  </si>
  <si>
    <t>Інші операційні витрати</t>
  </si>
  <si>
    <t>Повна собівартість</t>
  </si>
  <si>
    <t>інше використання прибутку</t>
  </si>
  <si>
    <t>Назва</t>
  </si>
  <si>
    <t>договір 106, з розподілом суми 16/04/2020</t>
  </si>
  <si>
    <t>Охорона праці</t>
  </si>
  <si>
    <t>розрахунок на листі ремонт</t>
  </si>
  <si>
    <t>розрахунок на листі зв'язок</t>
  </si>
  <si>
    <t>коефіцієнт, який застосовується при замовлені потужності на квартальний період</t>
  </si>
  <si>
    <t>розрахунок на листі періодичні видання</t>
  </si>
  <si>
    <t>амортизація інших необоротних матеріальних активів загальногосподарського призначення</t>
  </si>
  <si>
    <t>по дог на е/е обов</t>
  </si>
  <si>
    <t>факт 2020 р з звв</t>
  </si>
  <si>
    <r>
      <rPr>
        <b/>
        <u/>
        <sz val="18"/>
        <color theme="1"/>
        <rFont val="Times New Roman"/>
        <family val="1"/>
        <charset val="204"/>
      </rPr>
      <t>Розрахунок</t>
    </r>
    <r>
      <rPr>
        <sz val="12"/>
        <color theme="1"/>
        <rFont val="Times New Roman"/>
        <family val="1"/>
        <charset val="204"/>
      </rPr>
      <t xml:space="preserve">
</t>
    </r>
    <r>
      <rPr>
        <i/>
        <sz val="12"/>
        <color theme="1"/>
        <rFont val="Times New Roman"/>
        <family val="1"/>
        <charset val="204"/>
      </rPr>
      <t>граничного розміру плати за абонентське обслуговування станом на 01.08.2020 року.</t>
    </r>
  </si>
  <si>
    <t xml:space="preserve">             Під абонентом слід розуміти споживача відповідної комунальної послуги, з яким виконавець уклав індивідуальний договір про надання такої послуги у багатоквартирному будинку.</t>
  </si>
  <si>
    <r>
      <t>РП</t>
    </r>
    <r>
      <rPr>
        <vertAlign val="subscript"/>
        <sz val="12"/>
        <color rgb="FF000000"/>
        <rFont val="Times New Roman"/>
        <family val="1"/>
        <charset val="204"/>
      </rPr>
      <t>грн =</t>
    </r>
    <r>
      <rPr>
        <sz val="12"/>
        <color rgb="FF000000"/>
        <rFont val="Times New Roman"/>
        <family val="1"/>
        <charset val="204"/>
      </rPr>
      <t xml:space="preserve"> П</t>
    </r>
    <r>
      <rPr>
        <vertAlign val="subscript"/>
        <sz val="12"/>
        <color rgb="FF000000"/>
        <rFont val="Times New Roman"/>
        <family val="1"/>
        <charset val="204"/>
      </rPr>
      <t>мін</t>
    </r>
    <r>
      <rPr>
        <sz val="12"/>
        <color rgb="FF000000"/>
        <rFont val="Times New Roman"/>
        <family val="1"/>
        <charset val="204"/>
      </rPr>
      <t xml:space="preserve"> х СД</t>
    </r>
    <r>
      <rPr>
        <vertAlign val="subscript"/>
        <sz val="12"/>
        <color rgb="FF000000"/>
        <rFont val="Times New Roman"/>
        <family val="1"/>
        <charset val="204"/>
      </rPr>
      <t>сер</t>
    </r>
    <r>
      <rPr>
        <sz val="12"/>
        <color rgb="FF000000"/>
        <rFont val="Times New Roman"/>
        <family val="1"/>
        <charset val="204"/>
      </rPr>
      <t xml:space="preserve"> x К</t>
    </r>
    <r>
      <rPr>
        <vertAlign val="subscript"/>
        <sz val="12"/>
        <color rgb="FF000000"/>
        <rFont val="Times New Roman"/>
        <family val="1"/>
        <charset val="204"/>
      </rPr>
      <t>д</t>
    </r>
    <r>
      <rPr>
        <sz val="12"/>
        <color rgb="FF000000"/>
        <rFont val="Times New Roman"/>
        <family val="1"/>
        <charset val="204"/>
      </rPr>
      <t xml:space="preserve"> x К</t>
    </r>
    <r>
      <rPr>
        <vertAlign val="subscript"/>
        <sz val="12"/>
        <color rgb="FF000000"/>
        <rFont val="Times New Roman"/>
        <family val="1"/>
        <charset val="204"/>
      </rPr>
      <t>жкп</t>
    </r>
    <r>
      <rPr>
        <sz val="12"/>
        <color rgb="FF000000"/>
        <rFont val="Times New Roman"/>
        <family val="1"/>
        <charset val="204"/>
      </rPr>
      <t xml:space="preserve"> x К,</t>
    </r>
  </si>
  <si>
    <r>
      <t>де РП</t>
    </r>
    <r>
      <rPr>
        <vertAlign val="subscript"/>
        <sz val="12"/>
        <color rgb="FF000000"/>
        <rFont val="Times New Roman"/>
        <family val="1"/>
        <charset val="204"/>
      </rPr>
      <t>грн</t>
    </r>
    <r>
      <rPr>
        <sz val="12"/>
        <color rgb="FF000000"/>
        <rFont val="Times New Roman"/>
        <family val="1"/>
        <charset val="204"/>
      </rPr>
      <t xml:space="preserve"> - граничний розмір плати за абонентське обслуговування, гривень на місяць на одного абонента;</t>
    </r>
  </si>
  <si>
    <r>
      <t>П</t>
    </r>
    <r>
      <rPr>
        <vertAlign val="subscript"/>
        <sz val="12"/>
        <color rgb="FF000000"/>
        <rFont val="Times New Roman"/>
        <family val="1"/>
        <charset val="204"/>
      </rPr>
      <t>мін</t>
    </r>
    <r>
      <rPr>
        <sz val="12"/>
        <color rgb="FF000000"/>
        <rFont val="Times New Roman"/>
        <family val="1"/>
        <charset val="204"/>
      </rPr>
      <t xml:space="preserve"> - законодавчо встановлений на відповідну дату розмір прожиткового мінімуму на одну особу в розрахунку на місяць, гривень;</t>
    </r>
  </si>
  <si>
    <r>
      <t>СД</t>
    </r>
    <r>
      <rPr>
        <vertAlign val="subscript"/>
        <sz val="12"/>
        <color rgb="FF000000"/>
        <rFont val="Times New Roman"/>
        <family val="1"/>
        <charset val="204"/>
      </rPr>
      <t>сер</t>
    </r>
    <r>
      <rPr>
        <sz val="12"/>
        <color rgb="FF000000"/>
        <rFont val="Times New Roman"/>
        <family val="1"/>
        <charset val="204"/>
      </rPr>
      <t xml:space="preserve"> - середній кількісний склад домогосподарства, що становить 2,58 особи;</t>
    </r>
  </si>
  <si>
    <r>
      <t>К</t>
    </r>
    <r>
      <rPr>
        <vertAlign val="subscript"/>
        <sz val="12"/>
        <color rgb="FF000000"/>
        <rFont val="Times New Roman"/>
        <family val="1"/>
        <charset val="204"/>
      </rPr>
      <t>д</t>
    </r>
    <r>
      <rPr>
        <sz val="12"/>
        <color rgb="FF000000"/>
        <rFont val="Times New Roman"/>
        <family val="1"/>
        <charset val="204"/>
      </rPr>
      <t xml:space="preserve"> - коефіцієнт дохідності домогосподарства для розрахунку плати за абонентське обслуговування, що становить два прожиткових мінімуми на одну особу в розрахунку на місяць;</t>
    </r>
  </si>
  <si>
    <r>
      <t>К</t>
    </r>
    <r>
      <rPr>
        <vertAlign val="subscript"/>
        <sz val="12"/>
        <color rgb="FF000000"/>
        <rFont val="Times New Roman"/>
        <family val="1"/>
        <charset val="204"/>
      </rPr>
      <t>жкп</t>
    </r>
    <r>
      <rPr>
        <sz val="12"/>
        <color rgb="FF000000"/>
        <rFont val="Times New Roman"/>
        <family val="1"/>
        <charset val="204"/>
      </rPr>
      <t xml:space="preserve"> - коефіцієнт середнього по Україні розміру витрат домогосподарств на оплату житлово-комунальних послуг, що становить 0,15;</t>
    </r>
  </si>
  <si>
    <t>К - коефіцієнт відшкодування домогосподарством витрат, здійснених виконавцем комунальних послуг під час їх надання у багатоквартирних будинках за індивідуальними договорами та віднесених до плати за абонентське обслуговування, що становить:</t>
  </si>
  <si>
    <t>- 0,019 - для виконавців послуг з постачання теплової енергії та/або гарячої води, з централізованого водопостачання та/або централізованого водовідведення;</t>
  </si>
  <si>
    <t>на одну особу</t>
  </si>
  <si>
    <t>Період дії</t>
  </si>
  <si>
    <t>1 січня-30 червня</t>
  </si>
  <si>
    <t>1 липня - 30 листопада</t>
  </si>
  <si>
    <t>1 грудня - 31 грудня</t>
  </si>
  <si>
    <t>про встановлення тарифів</t>
  </si>
  <si>
    <t>Чорноморської міської ради Одеського району Одеської області</t>
  </si>
  <si>
    <t>Витрати на відшкодування втрат, коригування витрат</t>
  </si>
  <si>
    <t>витрати на відшкодування втрат, коригування витрат</t>
  </si>
  <si>
    <t>Голові Чорноморської міської ради
Василю ГУЛЯЄВУ</t>
  </si>
  <si>
    <t>Загальна опалювана площа окремо розміщуваних нежитлових приміщень,  м²</t>
  </si>
  <si>
    <t>загальна опалювана площа окремо розміщуваних житлових приміщень,  м²</t>
  </si>
  <si>
    <t>загальна опалювана площа вбудованих приміщень юридичних осіб, м²</t>
  </si>
  <si>
    <t>загальна опалювана площа квартир з автономним (індивідуальним) опаленням, м²</t>
  </si>
  <si>
    <t>загальна опалювана площа квартир, де надається послуга з постачання теплової енергії,  м²</t>
  </si>
  <si>
    <t>Загальна опалювана площа житлових будинків та окремих житлових приміщень, де надається послуга з постачання теплової енергії,  м²</t>
  </si>
  <si>
    <t>А</t>
  </si>
  <si>
    <t>В</t>
  </si>
  <si>
    <t>Порівняльна таблиця % планованих прямих витрат на транспортування теплової енергії  в 2021-2022 роках КП "ЧТЕ" та урахованих в  діючих тарифах в 2020-2021 роках</t>
  </si>
  <si>
    <t>втрати в мережах</t>
  </si>
  <si>
    <t>у т.ч. витрати на покриття втрат теплової енергії в теплових мережах</t>
  </si>
  <si>
    <t>Додаток 1                                         до рішення виконавчого комітету Чорноморської міської ради Одеського району Одеської області                               від ________ № ____</t>
  </si>
  <si>
    <r>
      <t xml:space="preserve">Структура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Сумарні тарифні витрати, тис. грн. на рік</t>
  </si>
  <si>
    <t>Тарифи, грн/Гкал:</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Структура тарифів на теплову енергію, грн./Гкал</t>
  </si>
  <si>
    <t xml:space="preserve">І </t>
  </si>
  <si>
    <t xml:space="preserve">Тарифи на теплову енергію, у тому числі:                          </t>
  </si>
  <si>
    <t>тарифи на виробництво теплової енергії</t>
  </si>
  <si>
    <r>
      <t xml:space="preserve">тарифи на транспортування теплової енергії </t>
    </r>
    <r>
      <rPr>
        <b/>
        <u/>
        <sz val="11"/>
        <color theme="1"/>
        <rFont val="Times New Roman"/>
        <family val="1"/>
        <charset val="204"/>
      </rPr>
      <t>з  урахуванням витрат на утримання та ремонт центральних теплових пунктів</t>
    </r>
  </si>
  <si>
    <t>тарифи на постачання теплової енергії</t>
  </si>
  <si>
    <t>ІІ</t>
  </si>
  <si>
    <t xml:space="preserve"> Виробнича собівартість, у тому числі:  </t>
  </si>
  <si>
    <t>прямі матеріальні витрати, у тому числі:</t>
  </si>
  <si>
    <t>1.1.1.</t>
  </si>
  <si>
    <t>витрати на паливо для виробництва теплової енергії</t>
  </si>
  <si>
    <t>1.1.2.</t>
  </si>
  <si>
    <t>витрати на електричну енергію для технологічних потреб</t>
  </si>
  <si>
    <t>1.1.3.</t>
  </si>
  <si>
    <t>витрати на воду для технологічних потреб та водовідведення</t>
  </si>
  <si>
    <t>1.1.4.</t>
  </si>
  <si>
    <t xml:space="preserve">прямі витрати на оплату праці </t>
  </si>
  <si>
    <t xml:space="preserve">інші прямі витрати, у тому числі: </t>
  </si>
  <si>
    <t>1.3.1.</t>
  </si>
  <si>
    <t xml:space="preserve"> відрахування на соціальні заходи </t>
  </si>
  <si>
    <t>1.3.2.</t>
  </si>
  <si>
    <t xml:space="preserve">амортизаційні відрахування </t>
  </si>
  <si>
    <t>1.3.3.</t>
  </si>
  <si>
    <t xml:space="preserve">загальновиробничі витрати, у тому числі: </t>
  </si>
  <si>
    <t>1.4.1.</t>
  </si>
  <si>
    <t xml:space="preserve">витрати на оплату праці </t>
  </si>
  <si>
    <t>1.4.2.</t>
  </si>
  <si>
    <t>1.4.3.</t>
  </si>
  <si>
    <t>1.4.4.</t>
  </si>
  <si>
    <t xml:space="preserve">Адміністративні витрати, у тому числі: </t>
  </si>
  <si>
    <t>2.1.</t>
  </si>
  <si>
    <t>2.2.</t>
  </si>
  <si>
    <t xml:space="preserve">відрахування на соціальні заходи </t>
  </si>
  <si>
    <t>2.3.</t>
  </si>
  <si>
    <t>2.4.</t>
  </si>
  <si>
    <t xml:space="preserve">інші витрати </t>
  </si>
  <si>
    <t xml:space="preserve">Інші операційні витрати </t>
  </si>
  <si>
    <t>Витрати на теплову енергію для компенсації втрат власної теплової енергії ліцензіата в теплових мережах</t>
  </si>
  <si>
    <t xml:space="preserve">Фінансові витрати </t>
  </si>
  <si>
    <t>Витрати на покриття втрат</t>
  </si>
  <si>
    <t xml:space="preserve">Коригування витрат </t>
  </si>
  <si>
    <t xml:space="preserve">Розрахунковий прибуток, усього, у тому числі: </t>
  </si>
  <si>
    <t>8.2.</t>
  </si>
  <si>
    <t>8.3.</t>
  </si>
  <si>
    <t>8.4.</t>
  </si>
  <si>
    <t>Загальна вартість теплової енергії</t>
  </si>
  <si>
    <t>Обсяг відпуску теплової енергії з колекторів власних генеруючих джерел, Гкал</t>
  </si>
  <si>
    <t>Обсяг реалізації теплової енергії власним споживачам, Гкал</t>
  </si>
  <si>
    <t>Додаток 2                                         до рішення виконавчого комітету Чорноморської міської ради Одеського району Одеської області                               від ________ № ____</t>
  </si>
  <si>
    <r>
      <t xml:space="preserve">Структура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r>
      <t xml:space="preserve">тарифи на транспортування теплової енергії  </t>
    </r>
    <r>
      <rPr>
        <b/>
        <u/>
        <sz val="11"/>
        <color theme="1"/>
        <rFont val="Times New Roman"/>
        <family val="1"/>
        <charset val="204"/>
      </rPr>
      <t xml:space="preserve">без  урахуванням витрат на утримання та ремонт центральних теплових пунктів </t>
    </r>
  </si>
  <si>
    <t xml:space="preserve"> Виробнича собівартість виробництва теплової енергії власними котельнами, у тому числі:  </t>
  </si>
  <si>
    <t>7.2.</t>
  </si>
  <si>
    <t>7.3.</t>
  </si>
  <si>
    <t>7.4.</t>
  </si>
  <si>
    <t>Вартість виробництва теплової енергії власними котельнами</t>
  </si>
  <si>
    <r>
      <t xml:space="preserve">Структура тарифів на виробництво теплової енергії </t>
    </r>
    <r>
      <rPr>
        <b/>
        <sz val="11"/>
        <color theme="1"/>
        <rFont val="Times New Roman"/>
        <family val="1"/>
        <charset val="204"/>
      </rPr>
      <t>Комунального підприємства "Чорноморськтеплоенерго" Чорноморської міської ради Одеського району Одеської області</t>
    </r>
  </si>
  <si>
    <t>Додаток 4                                         до рішення виконавчого комітету Чорноморської міської ради Одеського району Одеської області                               від ________ № ____</t>
  </si>
  <si>
    <r>
      <t xml:space="preserve">Структура тарифів на транспортування теплової енергії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Тарифи на транспортування без  урахуванням витрат на утримання та ремонт центральних теплових пунктівтеплової енергії                                                                ((п. 4+п. 5+п. 6+п. 7+п. 9 )/п. 10)</t>
  </si>
  <si>
    <t xml:space="preserve">прямі матеріальні витрати </t>
  </si>
  <si>
    <t>Усього розподілені витрати на утримання, експлуатацію основних засобів</t>
  </si>
  <si>
    <t>Річний обсяг реалізації теплової енергії власним споживачам, Гкал</t>
  </si>
  <si>
    <t>Додаток 5                                         до рішення виконавчого комітету Чорноморської міської ради Одеського району Одеської області                               від ________ № ____</t>
  </si>
  <si>
    <r>
      <t>Структура тарифів на транспортування теплової енергії</t>
    </r>
    <r>
      <rPr>
        <b/>
        <u/>
        <sz val="11"/>
        <color theme="1"/>
        <rFont val="Times New Roman"/>
        <family val="1"/>
        <charset val="204"/>
      </rPr>
      <t xml:space="preserve"> з урахуванням витрат на утримання та ремонт центральних теплових пунктів </t>
    </r>
    <r>
      <rPr>
        <b/>
        <sz val="11"/>
        <color theme="1"/>
        <rFont val="Times New Roman"/>
        <family val="1"/>
        <charset val="204"/>
      </rPr>
      <t>Комунального підприємства</t>
    </r>
    <r>
      <rPr>
        <b/>
        <sz val="11"/>
        <color theme="1"/>
        <rFont val="Times New Roman"/>
        <family val="1"/>
        <charset val="204"/>
      </rPr>
      <t>"Чорноморськтеплоенерго" Чорноморської міської ради Одеського району Одеської області</t>
    </r>
  </si>
  <si>
    <t>Структура тарифів на транспортування  теплової енергії з урахуванням витрат на утримання та ремонт центральних теплових пунктів</t>
  </si>
  <si>
    <t>Структура тарифів на постачання теплової енергії Комунального підприємства "Чорноморськтеплоенерго" Чорноморської міської ради Одеського району Одеської області</t>
  </si>
  <si>
    <t>Тарифи на постачання теплової енергії                    ((п. 1+п. 2+п. 3+п. 4+п. 5+п. 6+п. 7)/п. 8)</t>
  </si>
  <si>
    <t>Структура тарифів на постачання теплової енергії</t>
  </si>
  <si>
    <t>Для потреб інших споживачів</t>
  </si>
  <si>
    <t>Питомі витрати умовного палива, кг у.п./Гкал</t>
  </si>
  <si>
    <t xml:space="preserve">до рішення виконавчого комітету </t>
  </si>
  <si>
    <t>Од. виміру</t>
  </si>
  <si>
    <t xml:space="preserve">  умовно -змінна</t>
  </si>
  <si>
    <t>грн./1 Гкал</t>
  </si>
  <si>
    <t xml:space="preserve">  умовно - постійна</t>
  </si>
  <si>
    <t>грн./Гкал/год. в місяць</t>
  </si>
  <si>
    <t>виробництво теплової енергії</t>
  </si>
  <si>
    <t>транспортування теплової енергії</t>
  </si>
  <si>
    <t>постачання теплової енергії</t>
  </si>
  <si>
    <t>Керуюча справами</t>
  </si>
  <si>
    <t>Наталя КУШНІРЕНКО</t>
  </si>
  <si>
    <t>від ______________2021 №________</t>
  </si>
  <si>
    <t>Тариф
 (без ПДВ)</t>
  </si>
  <si>
    <t>Тариф 
(з ПДВ)</t>
  </si>
  <si>
    <t>Теплова енергія, 
у т.ч.:</t>
  </si>
  <si>
    <t>Чорноморської міської ради  
Одеського району Одеської області</t>
  </si>
  <si>
    <t>теплова енергія, %</t>
  </si>
  <si>
    <t>Відрахування ЄСВ</t>
  </si>
  <si>
    <t>Для потреб бюджетних установ та організацій</t>
  </si>
  <si>
    <t>№ зп</t>
  </si>
  <si>
    <t>Тарифи, грн/Гкал (грн/Гкал/год)</t>
  </si>
  <si>
    <t>Для потреб бюджетних установ</t>
  </si>
  <si>
    <t>Двоставкові тарифи на теплову енергію</t>
  </si>
  <si>
    <t>Умовно-змінна частина двоставкового тарифу на теплову енергію на одиницю спожитої теплової енергії</t>
  </si>
  <si>
    <t>Умовно-постійна частина двоставкового тарифу на теплову енергію - місячна абонентська плата на одиницю теплового навантаження</t>
  </si>
  <si>
    <t>Технічні показники</t>
  </si>
  <si>
    <t>Загальний обсяг відпуску теплової енергії з колекторів, тис. Гкал, у тому числі:</t>
  </si>
  <si>
    <t>3.1.</t>
  </si>
  <si>
    <t>3.1.1.</t>
  </si>
  <si>
    <t>3.1.2.</t>
  </si>
  <si>
    <t>Обсяг реалізації теплової енергії власним споживачам всього, у тому числі</t>
  </si>
  <si>
    <t>Kоригування витрат</t>
  </si>
  <si>
    <t>5.1.1.</t>
  </si>
  <si>
    <t>6.1.1.</t>
  </si>
  <si>
    <t>6.1.2.</t>
  </si>
  <si>
    <t xml:space="preserve"> податок на прибуток</t>
  </si>
  <si>
    <t xml:space="preserve"> на розвиток виробництва (виробничі інвестиції)</t>
  </si>
  <si>
    <t xml:space="preserve"> інше використання  прибутку</t>
  </si>
  <si>
    <t>13.1.</t>
  </si>
  <si>
    <r>
      <t>Постачання теплової енергії,</t>
    </r>
    <r>
      <rPr>
        <sz val="11"/>
        <color rgb="FF000000"/>
        <rFont val="Times New Roman"/>
        <family val="1"/>
        <charset val="204"/>
      </rPr>
      <t xml:space="preserve">  умовно-постійні витрати двоставкового тарифу</t>
    </r>
  </si>
  <si>
    <t>5.1.1.1.</t>
  </si>
  <si>
    <t>5.1.1.2.</t>
  </si>
  <si>
    <r>
      <t xml:space="preserve">на </t>
    </r>
    <r>
      <rPr>
        <b/>
        <u/>
        <sz val="12"/>
        <color rgb="FF333333"/>
        <rFont val="Times New Roman"/>
        <family val="1"/>
        <charset val="204"/>
      </rPr>
      <t>теплову енергію, її виробництво, транспортування 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16.3</t>
  </si>
  <si>
    <t>17.3</t>
  </si>
  <si>
    <t>19</t>
  </si>
  <si>
    <t>20</t>
  </si>
  <si>
    <t>21</t>
  </si>
  <si>
    <t>22</t>
  </si>
  <si>
    <t>23</t>
  </si>
  <si>
    <t>24</t>
  </si>
  <si>
    <t>25</t>
  </si>
  <si>
    <t>25.1</t>
  </si>
  <si>
    <t>25.2</t>
  </si>
  <si>
    <t>25.3</t>
  </si>
  <si>
    <t>26</t>
  </si>
  <si>
    <t>26.3</t>
  </si>
  <si>
    <t>27</t>
  </si>
  <si>
    <t>28</t>
  </si>
  <si>
    <t>29</t>
  </si>
  <si>
    <t>30</t>
  </si>
  <si>
    <t>31</t>
  </si>
  <si>
    <t>Виробнича собівартість УЗС тарифу, зокрема:</t>
  </si>
  <si>
    <t>Вартість УПС тарифу виробництва теплової енергії за відповідними тарифами, у тому числі</t>
  </si>
  <si>
    <t>Вартість УПС тарифу транспортування теплової енергії за відповідними тарифами, у тому числі</t>
  </si>
  <si>
    <t>Вартість УПС тарифу постачання теплової енергії за відповідними тарифами, у тому числі</t>
  </si>
  <si>
    <t>Структура двоставкових тарифів</t>
  </si>
  <si>
    <t>матеріальні витрати</t>
  </si>
  <si>
    <t>паливо</t>
  </si>
  <si>
    <t xml:space="preserve">Вхідні дані для розрахунку тарифів </t>
  </si>
  <si>
    <t>Структура витрат на виробництво теплової енергії</t>
  </si>
  <si>
    <t>Для потреб бюджетних організацій та установ</t>
  </si>
  <si>
    <t>Додаток 3  
 до рішення виконавчого комітету Чорноморської міської ради 
Одеського району Одеської області                               від ______________ № ________</t>
  </si>
  <si>
    <t>Структура витрат на транспортування  теплової енергії без урахуванням витрат на утримання та ремонт центральних теплових пунктів</t>
  </si>
  <si>
    <t>І</t>
  </si>
  <si>
    <t>Структура витрат, урахованих в тарифах на теплову енергію</t>
  </si>
  <si>
    <t>грн./Гкал/год</t>
  </si>
  <si>
    <t>Загальний обсяг відпуску теплової енергії з колекторів,  у тому числі:</t>
  </si>
  <si>
    <t>ˮ-ˮ</t>
  </si>
  <si>
    <t>Додаток 7</t>
  </si>
  <si>
    <t>Річний обсяг реалізації теплової енергії власним споживачам, тис. Гкал</t>
  </si>
  <si>
    <t>Обсяг відпуску теплової енергії з колекторів власних генеруючих джерел, тис. Гкал</t>
  </si>
  <si>
    <t>Додаток 8</t>
  </si>
  <si>
    <r>
      <t>Постачання теплової енергії,</t>
    </r>
    <r>
      <rPr>
        <sz val="11"/>
        <color rgb="FF000000"/>
        <rFont val="Times New Roman"/>
        <family val="1"/>
        <charset val="204"/>
      </rPr>
      <t xml:space="preserve">  умовно-постійні складові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складові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двоставкового тарифу</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комунальному підприємству «Чорноморськтеплоенерго» Чорноморської міської ради Одеського району Одеської області </t>
    </r>
  </si>
  <si>
    <t>Додаток 6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 xml:space="preserve">Додаток 9                                        до рішення виконавчого комітету Чорноморської міської ради Одеського району Одеської області                               від ________ № ____ 
</t>
  </si>
  <si>
    <t xml:space="preserve">Додаток 10                                        до рішення виконавчого комітету Чорноморської міської ради Одеського району Одеської області                               від ________ № ____ 
</t>
  </si>
  <si>
    <t>Структура витрат на теплову енергію</t>
  </si>
  <si>
    <t xml:space="preserve">Додаток 2
до розрахунку тарифів на теплову енергію КП "ЧТЕ
</t>
  </si>
  <si>
    <t>Додаток 8
до розрахунку тарифів на теплову енергію КП "ЧТЕ</t>
  </si>
  <si>
    <t>Додаток 10
до розрахунку тарифів на теплову енергію КП "ЧТЕ</t>
  </si>
  <si>
    <t>7.1.1.</t>
  </si>
  <si>
    <t>7.1.2.</t>
  </si>
  <si>
    <t>7.1.3.</t>
  </si>
  <si>
    <t>7.3.1.</t>
  </si>
  <si>
    <t>7.3.2.</t>
  </si>
  <si>
    <t>7.3.3.</t>
  </si>
  <si>
    <t>7.4.1.</t>
  </si>
  <si>
    <t>7.4.2.</t>
  </si>
  <si>
    <t>7.4.3.</t>
  </si>
  <si>
    <t>13.2.</t>
  </si>
  <si>
    <t>13.3.</t>
  </si>
  <si>
    <t>13.4.</t>
  </si>
  <si>
    <t>13.5.</t>
  </si>
  <si>
    <t>14.1.</t>
  </si>
  <si>
    <t>14.1.1.</t>
  </si>
  <si>
    <t>16.1.1</t>
  </si>
  <si>
    <t>16.1.2</t>
  </si>
  <si>
    <t>16.1.3</t>
  </si>
  <si>
    <t>16.1.4</t>
  </si>
  <si>
    <t>16.1.4.1</t>
  </si>
  <si>
    <t>16.3.1</t>
  </si>
  <si>
    <t>16.3.2</t>
  </si>
  <si>
    <t>16.3.3</t>
  </si>
  <si>
    <t>16.4</t>
  </si>
  <si>
    <t>16.4.1</t>
  </si>
  <si>
    <t>16.4.2</t>
  </si>
  <si>
    <t>16.4.3</t>
  </si>
  <si>
    <t>18.1</t>
  </si>
  <si>
    <t>18.2</t>
  </si>
  <si>
    <t>18.3</t>
  </si>
  <si>
    <t>23.4</t>
  </si>
  <si>
    <t>23.5</t>
  </si>
  <si>
    <t>25.3.1</t>
  </si>
  <si>
    <t>25.3.2</t>
  </si>
  <si>
    <t>25.3.3</t>
  </si>
  <si>
    <t>25.4</t>
  </si>
  <si>
    <t>25.4.1</t>
  </si>
  <si>
    <t>25.4.2</t>
  </si>
  <si>
    <t>25.4.3</t>
  </si>
  <si>
    <t>27.1</t>
  </si>
  <si>
    <t>27.2</t>
  </si>
  <si>
    <t>27.3</t>
  </si>
  <si>
    <t>32</t>
  </si>
  <si>
    <t>32.1</t>
  </si>
  <si>
    <t>32.2</t>
  </si>
  <si>
    <t>32.3</t>
  </si>
  <si>
    <t>32.4</t>
  </si>
  <si>
    <t>32.5</t>
  </si>
  <si>
    <t>7.1.1.1</t>
  </si>
  <si>
    <t>рел</t>
  </si>
  <si>
    <t>бюдж</t>
  </si>
  <si>
    <r>
      <t xml:space="preserve">на </t>
    </r>
    <r>
      <rPr>
        <b/>
        <u/>
        <sz val="12"/>
        <color rgb="FF333333"/>
        <rFont val="Times New Roman"/>
        <family val="1"/>
        <charset val="204"/>
      </rPr>
      <t xml:space="preserve">теплову енергію, її виробництво, транспортування </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2022-2023</t>
  </si>
  <si>
    <r>
      <t xml:space="preserve">всього, 
</t>
    </r>
    <r>
      <rPr>
        <b/>
        <sz val="10"/>
        <rFont val="Times New Roman"/>
        <family val="1"/>
        <charset val="204"/>
      </rPr>
      <t>у тому числі</t>
    </r>
  </si>
  <si>
    <t>Факт 2021 року</t>
  </si>
  <si>
    <t>Всього, у т.ч. для потреб:</t>
  </si>
  <si>
    <t>Всього по природному газу, у т.ч. для потреб:</t>
  </si>
  <si>
    <t>Природний газ, у тому числі</t>
  </si>
  <si>
    <t xml:space="preserve">Природний газ </t>
  </si>
  <si>
    <t>база розподілу витрат (відпуск з колекторів)</t>
  </si>
  <si>
    <t>Відсоток дивідендів (частина чистого доходу)</t>
  </si>
  <si>
    <t>Співвідношення обсягів централізованого водопостачання та водовідведення для господарсько-питних потреб</t>
  </si>
  <si>
    <t>Тариф на постачання та розподіл електричної енергії, за кВт*год</t>
  </si>
  <si>
    <t>Навчання персоналу</t>
  </si>
  <si>
    <t>Засоби інд захисту</t>
  </si>
  <si>
    <t>Атестація</t>
  </si>
  <si>
    <t>Спецхарчування</t>
  </si>
  <si>
    <t>Постанова КМУ від 31 травня 2021 р. № 586</t>
  </si>
  <si>
    <t>техобслуговування засобів</t>
  </si>
  <si>
    <t>Обсяг І</t>
  </si>
  <si>
    <t>Обсяг ІІ</t>
  </si>
  <si>
    <t>Обсяг ІІІ</t>
  </si>
  <si>
    <t>Середня за півроку</t>
  </si>
  <si>
    <t>база розподілу витрат між групами (корисний відпуск)</t>
  </si>
  <si>
    <t>амортизація  основних засобів</t>
  </si>
  <si>
    <t>амортизація основних засобів</t>
  </si>
  <si>
    <t>сбыт</t>
  </si>
  <si>
    <t>Постанова НКРЕКП від 22.12.2021 № 2763</t>
  </si>
  <si>
    <t>Обсяг надходження теплової енергії у власні теплові мережі, усього, зокрема:</t>
  </si>
  <si>
    <t>Відпуск теплової енергії</t>
  </si>
  <si>
    <t>нас</t>
  </si>
  <si>
    <t>проч</t>
  </si>
  <si>
    <t>кор</t>
  </si>
  <si>
    <t>загальний</t>
  </si>
  <si>
    <t>корисний відпуск</t>
  </si>
  <si>
    <t>ТОВ "ГК Нафтогаз Трейдинг"</t>
  </si>
  <si>
    <t>природний газ обсяг І</t>
  </si>
  <si>
    <t>природний газ обсяг ІІІ</t>
  </si>
  <si>
    <t>природний газ обсягІІ</t>
  </si>
  <si>
    <t xml:space="preserve">Тарифи на транспортування з  урахуванням витрат на утримання та ремонт центральних теплових пунктівтеплової енергії </t>
  </si>
  <si>
    <t>Тарифи на виробництво теплової енергії</t>
  </si>
  <si>
    <t>Тарифи на транспортування з  урахуванням витрат на утримання та ремонт центральних теплових пунктівтеплової енергії</t>
  </si>
  <si>
    <t>Тарифи на постачання теплової енергії</t>
  </si>
  <si>
    <t>Структура тарифів на виробництво теплової енергії</t>
  </si>
  <si>
    <t xml:space="preserve"> умовно -змінна</t>
  </si>
  <si>
    <t xml:space="preserve"> умовно - постійна</t>
  </si>
  <si>
    <t>Тарифи на теплову енергію з урахуванням витрат на утримання та ремонт центральних теплових пунктів, у тому числі</t>
  </si>
  <si>
    <t>Ціна натураль-ного палива (в межах ліміту за договором), грн/тис. м3</t>
  </si>
  <si>
    <t>Вартість пали-ва (з урахуван-ням позаліміт-ного спожива-ння), тис.грн</t>
  </si>
  <si>
    <r>
      <rPr>
        <b/>
        <sz val="11"/>
        <color theme="1"/>
        <rFont val="Times New Roman"/>
        <family val="1"/>
        <charset val="204"/>
      </rPr>
      <t>Транспортування теплової енергії з урахуванням витрат на обслуговування та ремонт центральних теплових пунктів,</t>
    </r>
    <r>
      <rPr>
        <sz val="11"/>
        <color theme="1"/>
        <rFont val="Times New Roman"/>
        <family val="1"/>
        <charset val="204"/>
      </rPr>
      <t xml:space="preserve">  умовно-змінні складові  двоставкового тарифу</t>
    </r>
  </si>
  <si>
    <r>
      <rPr>
        <b/>
        <sz val="11"/>
        <color theme="1"/>
        <rFont val="Times New Roman"/>
        <family val="1"/>
        <charset val="204"/>
      </rPr>
      <t>Транспортування теплової енергії з урахуванням витрат на обслуговування та ремонт центральних теплових пунктів,</t>
    </r>
    <r>
      <rPr>
        <sz val="11"/>
        <color theme="1"/>
        <rFont val="Times New Roman"/>
        <family val="1"/>
        <charset val="204"/>
      </rPr>
      <t xml:space="preserve">  умовно-постійні складові  двоставкового тарифу</t>
    </r>
  </si>
  <si>
    <t>Директор підприємства</t>
  </si>
  <si>
    <t>Розрахунковий прибуток, зокрема:</t>
  </si>
  <si>
    <t>Розрахунковий прибуток,  зокрема:</t>
  </si>
  <si>
    <t>Інші  операційні витрати</t>
  </si>
  <si>
    <t>Витрати, тис. грн.</t>
  </si>
  <si>
    <t>Встановлені тарифи</t>
  </si>
  <si>
    <t>2023-2024</t>
  </si>
  <si>
    <t>постачання природного газу</t>
  </si>
  <si>
    <t>амортизація інших нематеріальних активів загальногосподарського призначення призначення</t>
  </si>
  <si>
    <t>Факт 2022 року</t>
  </si>
  <si>
    <t xml:space="preserve"> щодо переліку житлових та нежитлових приміщень, теплопостачання яких здійснює</t>
  </si>
  <si>
    <t>на виробництво</t>
  </si>
  <si>
    <t xml:space="preserve"> на транспортування</t>
  </si>
  <si>
    <t>на постачання</t>
  </si>
  <si>
    <t>на АО</t>
  </si>
  <si>
    <t>на інші</t>
  </si>
  <si>
    <t>Травень 2023р.</t>
  </si>
  <si>
    <t>Грудень 2022 р.</t>
  </si>
  <si>
    <t>Січень 2023 р.</t>
  </si>
  <si>
    <t>Лютий 2023 р.</t>
  </si>
  <si>
    <t>Березень 2023р.</t>
  </si>
  <si>
    <t>Квітень 2023р.</t>
  </si>
  <si>
    <t>Тариф за розподіл природного газу, 
за 1000 м³</t>
  </si>
  <si>
    <t>Тариф за постачання природного газу, 
за 1000 м³</t>
  </si>
  <si>
    <t>Тариф за транспорту-вання природного газу, 
за 1000 м³</t>
  </si>
  <si>
    <t>Тариф за транспортування природного газу,
 за 1000 м³</t>
  </si>
  <si>
    <t>Тариф за транспортування природного газу, 
за 1000 м³</t>
  </si>
  <si>
    <t>Тариф послуги внаслідок перетікання реактивної електроенергії,  кВАр*год</t>
  </si>
  <si>
    <t xml:space="preserve">Додаток 13-А
</t>
  </si>
  <si>
    <t>активна</t>
  </si>
  <si>
    <t>реактивна</t>
  </si>
  <si>
    <t>генерація</t>
  </si>
  <si>
    <t>активна розподіл</t>
  </si>
  <si>
    <t>Всього реактивна е/е по підприємству</t>
  </si>
  <si>
    <t>Всього реактивна генерація е/е по підприємству</t>
  </si>
  <si>
    <t>Норма питомих витрат електроенергії на постачання теплової енергії</t>
  </si>
  <si>
    <t>кВт·год /Гкал</t>
  </si>
  <si>
    <t>тис. кВт·год</t>
  </si>
  <si>
    <t>Споживання електроенергії (I клас напруги)</t>
  </si>
  <si>
    <t>Тариф без ПДВ (I клас напруги)</t>
  </si>
  <si>
    <t>коп/кВт·год</t>
  </si>
  <si>
    <t>Вартість електроенергії (I клас напруги)</t>
  </si>
  <si>
    <t>Споживання електроенергії (II клас напруги)</t>
  </si>
  <si>
    <t>Тариф без ПДВ (II клас напруги) постачання</t>
  </si>
  <si>
    <t>Вартість електроенергії (II клас напруги) постачання</t>
  </si>
  <si>
    <t>Тариф без ПДВ (II клас напруги) розподіл</t>
  </si>
  <si>
    <t>Вартість активноїелектроенергії (II клас напруги) розподіл</t>
  </si>
  <si>
    <t>тис. кВАр·год</t>
  </si>
  <si>
    <t>Тариф на споживання реактивної електроенергії без ПДВ</t>
  </si>
  <si>
    <t>Вартість споживання реактивної електроенергії</t>
  </si>
  <si>
    <t>Обсяг споживання генерації реактивної електроенергії (постачання</t>
  </si>
  <si>
    <t>Тариф на споживання генерації реактивної електроенергії без ПДВ</t>
  </si>
  <si>
    <t>Вартість споживання генерації реактивної електроенергії</t>
  </si>
  <si>
    <t>Всього реактивна електроенергія з генерацією (постачання)</t>
  </si>
  <si>
    <t>тис кВар</t>
  </si>
  <si>
    <t>Вартість споживання реактивної електроенергії з генерацією</t>
  </si>
  <si>
    <t>Тариф на споживання реактивної з генерацієюї електроенергії без ПДВ</t>
  </si>
  <si>
    <t>Вартість активної та реактивної електроенергії на вgjcnfxfyyz</t>
  </si>
  <si>
    <t>грн/кВАр·год</t>
  </si>
  <si>
    <t>грн/кВт·год</t>
  </si>
  <si>
    <t xml:space="preserve">Додаток 9
</t>
  </si>
  <si>
    <t>Обсяг споживання електроенергії (II клас напруги)</t>
  </si>
  <si>
    <t>Обсяг споживання генерації реактивної електроенергії</t>
  </si>
  <si>
    <t xml:space="preserve">Вартість активної та реактивної електроенергії </t>
  </si>
  <si>
    <t xml:space="preserve">тис.грн </t>
  </si>
  <si>
    <t>дог 03 16/01/2023</t>
  </si>
  <si>
    <t>Виробництво ТЕ</t>
  </si>
  <si>
    <t>Залишкова вартість о/з станом на 1.10.2023 року за даними податкового обліку, грн</t>
  </si>
  <si>
    <t>в тому числі, грн.</t>
  </si>
  <si>
    <t>Всього планова амортизація, грн.</t>
  </si>
  <si>
    <t>Залишкова вартість о/з станом на 1.10.2022 року, грн</t>
  </si>
  <si>
    <t>убрать</t>
  </si>
  <si>
    <t>в т.ч. освітл. та робота оргтехніки</t>
  </si>
  <si>
    <t>рішення  виконавчого комітету Чорноморської міської ради  від 27.01.2022 року   № 20</t>
  </si>
  <si>
    <t>база розподілу витрат з/без ЦТП (корисний відпуск)</t>
  </si>
  <si>
    <t>база розподілу спільних витрат на з/без ЦТП (корисний відпуск)</t>
  </si>
  <si>
    <t>Виробництво:</t>
  </si>
  <si>
    <t>Прямі матеріальні витрати</t>
  </si>
  <si>
    <t xml:space="preserve">електроенергія на технологічні потреби </t>
  </si>
  <si>
    <t xml:space="preserve">електроенергія </t>
  </si>
  <si>
    <r>
      <rPr>
        <b/>
        <sz val="10"/>
        <color theme="1"/>
        <rFont val="Times New Roman"/>
        <family val="1"/>
        <charset val="204"/>
      </rPr>
      <t>плата за абонентське обслуговування</t>
    </r>
    <r>
      <rPr>
        <sz val="10"/>
        <color theme="1"/>
        <rFont val="Times New Roman"/>
        <family val="1"/>
        <charset val="204"/>
      </rPr>
      <t xml:space="preserve"> (з урахуванням податку на додану вартість), визначена відповідно до планованих витрат виконавця (витрат, пов'язаних з укладенням договору про надання комунальної послуги, із здійсненням розподілу обсягу спожитих послуг між споживачами, нарахуванням та стягненням плати за спожиті комунальні послуги, обслуговуванням та заміною вузлів комерційного обліку води і теплової енергії (у разі їх наявності у будівлі споживача), а також за виконання інших функцій, пов'язаних з обслуговуванням виконавцем абонентів за індивідуальними договорами (крім обслуговування та поточного ремонту внутрішньобудинкових систем теплопостачання, водопостачання, водовідведення та постачання гарячої води), не повинна перевищувати граничного розміру плати за абонентське обслуговування, визначеного відповідно до цієї постанови.</t>
    </r>
  </si>
  <si>
    <t>Основна зарплата</t>
  </si>
  <si>
    <t>Додаткова зарплата</t>
  </si>
  <si>
    <t>Інші заохочувальні та компенсаційні виплати</t>
  </si>
  <si>
    <t>Оплата праці виробничого персоналу</t>
  </si>
  <si>
    <t xml:space="preserve">211. Планування витрат на придбання природного газу для виробництва теплової енергії з метою включення їх до тарифів здійснюється виходячи із:
планованих обсягів природного газу, необхідних для провадження ліцензованої діяльності та визначених виходячи з вимог цього Порядку;
середньої ціни природного газу, що склалася у ліцензіата протягом опалювального періоду, що передує планованому періоду (без урахування тарифів на послуги з транспортування та розподілу природного газу), або ціни природного газу, визначеної в довгостроковому контракті з постачальником природного газу (за наявності укладеного контракту).
Середня ціна природного газу визначається як середнє арифметичне значення, розраховане виходячи із ціни природного газу у відповідному місяці та кількості календарних місяців в опалювальному періоді, що передує планованому періоду.
Якщо ліцензіат не провадив раніше господарської діяльності з виробництва теплової енергії, планування витрат на придбання природного газу для виробництва теплової енергії з метою включення їх до тарифів здійснюється таким ліцензіатом виходячи із:
планованих обсягів природного газу, необхідних для провадження ліцензованої діяльності та визначених виходячи з вимог цього Порядку;
діючої ціни природного газу постачальника, з яким укладено договір постачання природного газу, або ціни природного газу, визначеної в довгостроковому контракті з постачальником природного газу (за наявності укладеного контракту).
У разі дії Положення про покладення спеціальних обов'язків на суб'єктів ринку природного газу для забезпечення загальносуспільних інтересів у процесі функціонування ринку природного газу щодо особливостей постачання природного газу виробникам теплової енергії та бюджетним установам планування витрат на придбання природного газу для виробництва теплової енергії для цілей формування тарифів здійснюється ліцензіатом згідно з умовами зазначеного Положення.
</t>
  </si>
  <si>
    <t xml:space="preserve">Планування витрат на придбання електричної енергії для технологічних потреб з метою включення їх до тарифів здійснюється виходячи із:
планованих обсягів електричної енергії, необхідних для провадження ліцензованої діяльності та визначених виходячи з вимог цього Порядку;
середньої ціни електричної енергії, що склалася у ліцензіата за шість календарних місяців, що передують місяцю подання розрахунків тарифів на планований період.
Середня ціна електричної енергії визначається як середнє арифметичне значення, розраховане виходячи із ціни електричної енергії, що діяла у кожному з шести календарних місяців, що передують місяцю подання розрахунків тарифів на планований період.
Якщо ліцензіат не провадив раніше господарської діяльності з виробництва, транспортування та постачання теплової енергії, планування витрат на придбання електричної енергії для технологічних потреб з метою включення їх до тарифів здійснюється таким ліцензіатом виходячи із:
планованих обсягів електричної енергії, необхідних для провадження ліцензованої діяльності та визначених виходячи з вимог цього Порядку;
діючої ціни електричної енергії постачальника, з яким укладено договір постачання електричної енергії.
</t>
  </si>
  <si>
    <t>природний газ - постачання</t>
  </si>
  <si>
    <t>природний газ -розподіл</t>
  </si>
  <si>
    <t>природний газ - транспортування</t>
  </si>
  <si>
    <t>на оплату послуги з транспортування природного газу, що визначаються згідно з тарифами, встановленими НКРЕКП</t>
  </si>
  <si>
    <t>на оплату послуги з розподілу природного газу, що визначаються ліцензіатом виходячи з величини річної замовленої потужності об'єкта (об'єктів) ліцензіата та тарифу на послугу з розподілу природного газу, встановленого НКРЕКП</t>
  </si>
  <si>
    <t>технологічна вода та водовідведення</t>
  </si>
  <si>
    <t>на холодну воду для технологічних потреб (підживлення та наповнення мереж, гідравлічні випробування теплових мереж і обладнання, промивання теплових мереж і систем, охолодження агрегатів, регенерація фільтрів тощо) та водовідведення (плануються ліцензіатом відповідно до укладених договорів виходячи з планованих обсягів, визначених згідно з державними і галузевими нормативами (нормами). Витрати на холодну воду для технологічних потреб та водовідведення визначаються відповідно до діючих цін (тарифів), установлених НКРЕКП або уповноваженим органом відповідно до вимог законодавства, або прогнозованих цін (тарифів)</t>
  </si>
  <si>
    <t>інші прямі матеріальні витрати, пов'язані з використанням сировини, основних і допоміжних матеріалів, запасних частин, купованих комплектувальних виробів, напівфабрикатів та інших матеріальних ресурсів, необхідних для забезпечення основного технологічного процесу, які можуть бути безпосередньо віднесені до конкретного об'єкта витрат (відповідного виду ліцензованої діяльності). Обсяг таких витрат визначається згідно з нормами використання відповідних ресурсів з урахуванням фактичних витрат за попередні періоди, цін (тарифів) на них у планованому періоді, за винятком вартості зворотних відходів</t>
  </si>
  <si>
    <t>Вода та водовідведення</t>
  </si>
  <si>
    <t xml:space="preserve">2) прямі витрати на оплату праці (заробітна плата та інші виплати для працівників (персоналу), що безпосередньо залучені (задіяні) до технологічного процесу виробництва, транспортування та постачання теплової енергії) відповідно до Закону України "Про оплату праці":
основна заробітна плата відповідно до встановлених норм праці (норм часу, виробітку, обслуговування), тарифних ставок (окладів), відрядних розцінок для робітників та посадових окладів для керівників, фахівців, технічних службовців;
додаткова заробітна плата за працю понад установлені норми, трудові досягнення, особливі умови праці у вигляді доплат і надбавок (за роботу у важких та шкідливих умовах, надурочний час, святкові, неробочі та вихідні дні, нічний час, класність, керівництво бригадами, інші виплати, встановлені законодавством), премій за виконання виробничих завдань і функцій та компенсаційних виплат (за невідпрацьований час, включаючи основні та додаткові відпустки, виконання державних і громадських обов'язків, інші виплати, встановлені законодавством);
інші заохочувальні та компенсаційні виплати (винагороди за підсумками роботи за рік, вислугу років у галузі, інші виплати, встановлені законодавством).
Планування витрат на оплату праці для включення до тарифів здійснюється в установленому порядку із забезпеченням мінімальної заробітної плати та інших гарантій з оплати праці, передбачених законодавством, з урахуванням положень генеральної, галузевої (міжгалузевої), територіальної угод, якщо ліцензіат перебуває у сфері дії сторін таких угод, та колективного договору ліцензіата.
Якщо рівень середньомісячної номінальної заробітної плати в розрахунку на одного штатного працівника адміністративно-територіальної одиниці (Автономна Республіка Крим, області, мм. Київ та Севастополь) або одного штатного працівника, зайнятого у промисловості адміністративно-територіальної одиниці, на території якої провадиться діяльність ліцензіата, перевищує розмір, розрахований в установленому порядку із забезпеченням мінімальної заробітної плати та інших гарантій з оплати праці, передбачених законодавством, з урахуванням положень генеральної, галузевої (міжгалузевої), територіальної угод, якщо ліцензіат перебуває у сфері дії сторін таких угод, колективного договору ліцензіата, допускається планування витрат на оплату праці для включення до тарифів із забезпеченням рівня середньомісячної номінальної заробітної плати в розрахунку на одного штатного працівника адміністративно-територіальної одиниці (Автономна Республіка Крим, області, мм. Київ та Севастополь) або одного штатного працівника, зайнятого у промисловості адміністративно-територіальної одиниці, на території якої провадиться діяльність ліцензіата, з урахуванням розміру фіксованої індексації витрат на оплату праці на планований період;
</t>
  </si>
  <si>
    <t>єдиний внесок на загальнообов'язкове державне соціальне страхування працівників</t>
  </si>
  <si>
    <t>амортизація основних засобів, інших необоротних матеріальних і нематеріальних активів виробничого призначення, безпосередньо задіяних у процесі  транспортування теплової енергії, розрахунок якої проводиться відповідно до вимог Податкового кодексу України</t>
  </si>
  <si>
    <t>амортизація основних засобів, інших необоротних матеріальних і нематеріальних активів виробничого призначення, безпосередньо задіяних у процесі виробництва теплової енергії, розрахунок якої проводиться відповідно до вимог Податкового кодексу України</t>
  </si>
  <si>
    <t>амортизація основних засобів, інших необоротних матеріальних і нематеріальних активів</t>
  </si>
  <si>
    <t>амортизація основних засобів, інших необоротних матеріальних і нематеріальних активів виробничого призначення, безпосередньо задіяних у процесі постачання теплової енергії, розрахунок якої проводиться відповідно до вимог Податкового кодексу України</t>
  </si>
  <si>
    <t>амортизація основних засобів, інших необоротних матеріальних і нематеріальних активів виробничого призначення, безпосередньо задіяних у процесі абонентського обслуговування, розрахунок якої проводиться відповідно до вимог Податкового кодексу України</t>
  </si>
  <si>
    <t xml:space="preserve">витрати на обслуговування засобів вимірювальної техніки </t>
  </si>
  <si>
    <t>витрати на обслуговування засобів вимірювальної техніки (огляд, опломбування/розпломбування, періодичну повірку та ремонт, у тому числі демонтаж, транспортування та монтаж), які є власністю ліцензіата та/або перебувають у нього в користуванні (крім вузлів комерційного та розподільного обліку води і теплової енергії) і використовуються у технологічному процесі транспортування теплової енергії</t>
  </si>
  <si>
    <t>витрати на обслуговування засобів вимірювальної техніки (огляд, опломбування/розпломбування, періодичну повірку та ремонт, у тому числі демонтаж, транспортування та монтаж), які є власністю ліцензіата та/або перебувають у нього в користуванні (крім вузлів комерційного та розподільного обліку води і теплової енергії) і використовуються у технологічному процесі постачання теплової енергії</t>
  </si>
  <si>
    <t>витрати на ремонт основних засобів</t>
  </si>
  <si>
    <t>витрати на ремонт основних засобів, безпосередньо задіяних у процесі виробництва теплової енергії, що плануються з урахуванням проектно-кошторисної документації, кошторисів та витрат на виконання планово-попереджувальних робіт</t>
  </si>
  <si>
    <t>витрати на ремонт основних засобів, безпосередньо задіяних у процесі  транспортування теплової енергії, що плануються з урахуванням проектно-кошторисної документації, кошторисів та витрат на виконання планово-попереджувальних робіт</t>
  </si>
  <si>
    <t>витрати на ремонт основних засобів, безпосередньо задіяних у процесі постачання теплової енергії, що плануються з урахуванням проектно-кошторисної документації, кошторисів та витрат на виконання планово-попереджувальних робіт</t>
  </si>
  <si>
    <t>Інші прямі витрати</t>
  </si>
  <si>
    <r>
      <t xml:space="preserve">витрати на обслуговування засобів вимірювальної техніки (огляд, опломбування/розпломбування, періодичну повірку та ремонт, у тому числі демонтаж, транспортування та монтаж), які є власністю ліцензіата та/або перебувають у нього в користуванні (крім вузлів </t>
    </r>
    <r>
      <rPr>
        <b/>
        <sz val="12"/>
        <color theme="1"/>
        <rFont val="Times New Roman"/>
        <family val="1"/>
        <charset val="204"/>
      </rPr>
      <t>комерційного</t>
    </r>
    <r>
      <rPr>
        <sz val="12"/>
        <color theme="1"/>
        <rFont val="Times New Roman"/>
        <family val="1"/>
        <charset val="204"/>
      </rPr>
      <t xml:space="preserve"> та </t>
    </r>
    <r>
      <rPr>
        <b/>
        <sz val="12"/>
        <color theme="1"/>
        <rFont val="Times New Roman"/>
        <family val="1"/>
        <charset val="204"/>
      </rPr>
      <t>розподільного</t>
    </r>
    <r>
      <rPr>
        <sz val="12"/>
        <color theme="1"/>
        <rFont val="Times New Roman"/>
        <family val="1"/>
        <charset val="204"/>
      </rPr>
      <t xml:space="preserve"> обліку води і теплової енергії) і використовуються у технологічному процесі виробництва теплової енергії</t>
    </r>
  </si>
  <si>
    <t>Змінні загальновиробничі та постійні розподілені загальновиробничі витрати</t>
  </si>
  <si>
    <t>на удосконалення технології та організацію виробництва</t>
  </si>
  <si>
    <t>на обслуговування виробничого процесу (витрати на оплату праці, розраховані відповідно до цього пункту, єдиний внесок на загальнообов'язкове державне соціальне страхування, оплата службових відряджень виробничого персоналу, крім апарату управління цехів, витрати на здійснення технологічного контролю за виробничими процесами та якістю послуг);</t>
  </si>
  <si>
    <t>на охорону праці, дотримання вимог техніки безпеки і охорону навколишнього природного середовища</t>
  </si>
  <si>
    <t>на пожежну і сторожову охорону об'єктів загальновиробничого призначення, утримання санітарних зон</t>
  </si>
  <si>
    <t>пов'язані із забезпеченням належного стану обладнання, виконанням ремонтно-налагоджувальних робіт, передбачених проектно-технічною документацією, освоєнням нових потужностей, що використовуються для виробництва, транспортування та постачання теплової енергії</t>
  </si>
  <si>
    <t>пов'язані із сплатою податків, зборів та інших передбачених законодавством обов'язкових платежів</t>
  </si>
  <si>
    <t>інші загальновиробничі витрати</t>
  </si>
  <si>
    <t xml:space="preserve">Змінні загальновиробничі та постійні розподілені загальновиробничі витрати розподіляються між видами діяльності та у розрізі територіальних громад, у межах яких ліцензіат провадить (має намір провадити) відповідний вид ліцензованої діяльності, пропорційно сумі прямих витрат (крім витрат на покриття втрат теплової енергії в теплових мережах (у тому числі понаднормативних втрат), передбачених пунктом 39 цього Порядку) та витрат на збут.
Обсяг витрат, що включаються до виробничої собівартості, визначається із застосуванням нормативного методу на підставі результатів аналізу витрат за попередні роки з урахуванням змін, які передбачаються у планованому періоді, та цін (тарифів) у такому періоді.
У разі провадження суб'єктом господарювання інших, крім ліцензованих видів діяльності, змінні загальновиробничі та постійні розподілені загальновиробничі витрати розподіляються між усіма видами діяльності з визначенням витрат, які в цілому будуть віднесені до ліцензованої діяльності, та витрат, які будуть віднесені до інших видів господарської діяльності. База розподілу визначається суб'єктом господарювання відповідно до положення (стандарту) бухгалтерського обліку, затвердженого Мінфіном.
Змінні загальновиробничі та постійні розподілені загальновиробничі витрати, які можуть бути безпосередньо віднесені до ліцензованої діяльності, яку ліцензіат провадить (має намір провадити) для окремої територіальної громади, включаються до тарифів для окремої територіальної громади.
Змінні загальновиробничі та постійні розподілені загальновиробничі витрати, які можуть бути безпосередньо віднесені до ліцензованої діяльності, яку ліцензіат провадить (має намір провадити) за допомогою окремої автономної системи опалення, включаються до тарифів, розрахованих для окремої автономної системи опалення.
Змінні загальновиробничі та постійні розподілені загальновиробничі витрати, які не можуть бути безпосередньо віднесені до ліцензованої діяльності, яку ліцензіат провадить (має намір провадити) для окремої територіальної громади, розподіляються між видами ліцензованої діяльності та у розрізі територіальних громад, у межах яких ліцензіат провадить (має намір провадити) відповідний вид ліцензованої діяльності, пропорційно сумі прямих витрат ліцензованої діяльності (крім витрат на покриття втрат теплової енергії в теплових мережах (у тому числі понаднормативних втрат), передбачених пунктом 39 цього Порядку).
</t>
  </si>
  <si>
    <t>оплата праці, розрахована згідно з вимогами цього пункту, та єдиний внесок на загальнообов'язкове державне соціальне страхування, оплата службових відряджень апарату управління цехами, дільницями тощо</t>
  </si>
  <si>
    <t>на управління виробництвом</t>
  </si>
  <si>
    <t>амортизація основних засобів, інших необоротних матеріальних і нематеріальних активів загальновиробничого призначення</t>
  </si>
  <si>
    <t xml:space="preserve"> розрахована відповідно до вимог Податкового кодексу України;</t>
  </si>
  <si>
    <r>
      <t xml:space="preserve">на утримання, експлуатацію, ремонт, страхування, операційну оренду основних засобів та інших необоротних активів </t>
    </r>
    <r>
      <rPr>
        <b/>
        <sz val="12"/>
        <color theme="1"/>
        <rFont val="Times New Roman"/>
        <family val="1"/>
        <charset val="204"/>
      </rPr>
      <t>загальновиробничого призначення</t>
    </r>
  </si>
  <si>
    <r>
      <t xml:space="preserve">на централізоване водопостачання, централізоване водовідведення, освітлення, дезінфекцію, дератизацію, вивезення побутових відходів та інші заходи, пов'язані з утриманням </t>
    </r>
    <r>
      <rPr>
        <b/>
        <sz val="12"/>
        <color theme="1"/>
        <rFont val="Times New Roman"/>
        <family val="1"/>
        <charset val="204"/>
      </rPr>
      <t>загальновиробничих приміщень</t>
    </r>
  </si>
  <si>
    <t>Службові відрядження</t>
  </si>
  <si>
    <t>лист ВОДА</t>
  </si>
  <si>
    <t>VII</t>
  </si>
  <si>
    <t>Земельний податок</t>
  </si>
  <si>
    <t>станом на 01.09.2023 року</t>
  </si>
  <si>
    <t>Червень 2023р.</t>
  </si>
  <si>
    <t>Липень 2023р.</t>
  </si>
  <si>
    <t>Серпень 2023р.</t>
  </si>
  <si>
    <t>Прожитковий мінімум на 2023 рік</t>
  </si>
  <si>
    <t>Управління ББ</t>
  </si>
  <si>
    <t>Проставити необхідні значення</t>
  </si>
  <si>
    <t>Внести факт за попередній рік</t>
  </si>
  <si>
    <t>Управлыння ББ</t>
  </si>
  <si>
    <t>Заповнити!!!</t>
  </si>
  <si>
    <t>Виробничий персонал задіяний у транспортуванні  теплової енергії</t>
  </si>
  <si>
    <t>Виробничий персонал задіяний у постачанні  теплової енергії з ІТП</t>
  </si>
  <si>
    <t>Виробничий персонал задіяний в управління багатоквартирним будинком</t>
  </si>
  <si>
    <t>Всього за місяць</t>
  </si>
  <si>
    <t>Виробничий персонал задіяний у іншій діяльності</t>
  </si>
  <si>
    <t>Виробництво теплової енергії для потреб населення котельними</t>
  </si>
  <si>
    <t>база розподілу адміністративних витрат</t>
  </si>
  <si>
    <t>абонентське обслуговування</t>
  </si>
  <si>
    <t>інші види діяльності</t>
  </si>
  <si>
    <t>Адміністративні витрати всього, у т.ч.:</t>
  </si>
  <si>
    <t>Матеріальні витрати всього, у т.ч.:</t>
  </si>
  <si>
    <t>Витрати на оплату праці з відрахуваннями всього, у т.ч.:</t>
  </si>
  <si>
    <t>витрати на оплату праці апарату управління та іншого загальногосподарського персоналу всього, у т.ч.:</t>
  </si>
  <si>
    <t>оплата праці працюючих інвалідів</t>
  </si>
  <si>
    <t>єдиний внесок на загальнообов’язкове державне соціальне страхування апарату управління та іншого загальногосподарського персоналу</t>
  </si>
  <si>
    <t>Витрати на утримання основних засобів, інших необоротних матеріальних активів загальногосподарського використання всього, у т.ч.:</t>
  </si>
  <si>
    <t>Амортизація основних засобів загальновиробничого призначення</t>
  </si>
  <si>
    <t>Інші витрати, у т.ч.:</t>
  </si>
  <si>
    <t>розрахунково-касове обслуговування</t>
  </si>
  <si>
    <t>база розподілу загальновиробничих витрат</t>
  </si>
  <si>
    <t>Загальновиробничі витрати всього, у т.ч.:</t>
  </si>
  <si>
    <t>витрати на оплату праці загальновиробничого персоналу всього, у т.ч.:</t>
  </si>
  <si>
    <t>єдиний внесок на загальнообов’язкове державне соціальне страхування загальновиробничого персоналу</t>
  </si>
  <si>
    <t xml:space="preserve">    зв'язок</t>
  </si>
  <si>
    <t xml:space="preserve">    інтернет</t>
  </si>
  <si>
    <t>витрати на періодичні видання, оголошення в ЗМІ</t>
  </si>
  <si>
    <t>ТОВ ДП " Моноліт- Сервіс "</t>
  </si>
  <si>
    <t>Парусна , 1  А</t>
  </si>
  <si>
    <t>Парусна , 1  Б</t>
  </si>
  <si>
    <t>Ціна ее'!Область_печати</t>
  </si>
  <si>
    <t>встановити відповідну велечину до 4%</t>
  </si>
  <si>
    <t>обігові кошти за рахунок планованого прибутку в обсязі, що не перевищує 4 відсотків повної планованої собівартості теплової енергії (без урахування витрат на відшкодування втрат та вартості виробництва теплової енергії на власних теплоелектроцентралях, теплоелектростанціях, атомних електростанціях, когенераційних установках, установках з використанням альтернативних джерел енергії)</t>
  </si>
  <si>
    <t>ПКМУ № 869</t>
  </si>
  <si>
    <t>Сергій НІКУЛЬЧА</t>
  </si>
  <si>
    <t>ким і коли</t>
  </si>
  <si>
    <t>Заповнити заяву!!!!</t>
  </si>
  <si>
    <t>"____" ___________ 2023 року</t>
  </si>
  <si>
    <t>Виробництво теплової енергії власними генеруючими джерелами, усього, зокрема</t>
  </si>
  <si>
    <t>з ІТП від автономних котелень</t>
  </si>
  <si>
    <t>без ІТП від систем автономного опалення</t>
  </si>
  <si>
    <r>
      <t>Витрати теплової енергії на</t>
    </r>
    <r>
      <rPr>
        <b/>
        <sz val="10"/>
        <color rgb="FFFF0000"/>
        <rFont val="Times New Roman"/>
        <family val="1"/>
        <charset val="204"/>
      </rPr>
      <t xml:space="preserve"> власні потреби</t>
    </r>
    <r>
      <rPr>
        <b/>
        <sz val="10"/>
        <color indexed="8"/>
        <rFont val="Times New Roman"/>
        <family val="1"/>
        <charset val="204"/>
      </rPr>
      <t xml:space="preserve"> генеруючих джерел, усього, закрема</t>
    </r>
  </si>
  <si>
    <t>2.2.1.</t>
  </si>
  <si>
    <t>2.2.2.</t>
  </si>
  <si>
    <t>Відпуск теплової енергії з колекторів власних генеруючих джерел, усього, зокрема</t>
  </si>
  <si>
    <t>3.2.</t>
  </si>
  <si>
    <t xml:space="preserve"> котельні</t>
  </si>
  <si>
    <t>3.2.1.</t>
  </si>
  <si>
    <t xml:space="preserve">населення </t>
  </si>
  <si>
    <t>3.2.1.1.</t>
  </si>
  <si>
    <t>3.2.1.2.</t>
  </si>
  <si>
    <t>3.2.2.</t>
  </si>
  <si>
    <t>релігійних установ</t>
  </si>
  <si>
    <t>з ІТП</t>
  </si>
  <si>
    <t>3.2.2.2.</t>
  </si>
  <si>
    <t>без ІТП</t>
  </si>
  <si>
    <t>3.2.4.</t>
  </si>
  <si>
    <t xml:space="preserve">інших споживачів </t>
  </si>
  <si>
    <t>3.2.4.1.</t>
  </si>
  <si>
    <t>3.2.4.2.</t>
  </si>
  <si>
    <t>3.2.5.</t>
  </si>
  <si>
    <t>3.2.5.1.</t>
  </si>
  <si>
    <t>3.2.5.2.</t>
  </si>
  <si>
    <t>Надходження в мережу  суб'єкта господарювання, яка вироблена іншими виробниками, усього, зокрема:</t>
  </si>
  <si>
    <t>теплова енергія придбана в інших суб'єктів господарювання (розшифрувати за суб'єктами)</t>
  </si>
  <si>
    <t xml:space="preserve"> теплова енергія інших суб'єктів для транспортування мережами суб'єкта господарювання (розшифрувати за власниками)</t>
  </si>
  <si>
    <t>4.2.1.</t>
  </si>
  <si>
    <t>4.2.2.</t>
  </si>
  <si>
    <t>Надходження теплової енергії в мережу суб'єктів  усього, у тому числі:</t>
  </si>
  <si>
    <t xml:space="preserve">Автономні котельні </t>
  </si>
  <si>
    <t>Системи автономного опалення</t>
  </si>
  <si>
    <r>
      <t xml:space="preserve">Втрати теплової енергії  в теплових мережах суб'єктів, усього: </t>
    </r>
    <r>
      <rPr>
        <b/>
        <sz val="10"/>
        <color indexed="8"/>
        <rFont val="Times New Roman"/>
        <family val="1"/>
        <charset val="204"/>
      </rPr>
      <t>у тому числ</t>
    </r>
    <r>
      <rPr>
        <sz val="10"/>
        <color indexed="8"/>
        <rFont val="Times New Roman"/>
        <family val="1"/>
        <charset val="204"/>
      </rPr>
      <t>і:</t>
    </r>
  </si>
  <si>
    <r>
      <t xml:space="preserve">Втрати теплової енергії в теплових мережах </t>
    </r>
    <r>
      <rPr>
        <b/>
        <sz val="10"/>
        <rFont val="Times New Roman"/>
        <family val="1"/>
        <charset val="204"/>
      </rPr>
      <t>автономних котелень</t>
    </r>
  </si>
  <si>
    <r>
      <t xml:space="preserve">Втрати теплової енергії в теплових мережах </t>
    </r>
    <r>
      <rPr>
        <b/>
        <sz val="10"/>
        <color indexed="8"/>
        <rFont val="Times New Roman"/>
        <family val="1"/>
        <charset val="204"/>
      </rPr>
      <t xml:space="preserve">систем автономного опалення </t>
    </r>
  </si>
  <si>
    <t>населення від автономних котелень</t>
  </si>
  <si>
    <t>6.1.4.</t>
  </si>
  <si>
    <t>6.1.5.</t>
  </si>
  <si>
    <t>господарчі потреби</t>
  </si>
  <si>
    <t>6.2.2.</t>
  </si>
  <si>
    <t>6.2.3.</t>
  </si>
  <si>
    <t>6.2.4.</t>
  </si>
  <si>
    <t>6.2.5.</t>
  </si>
  <si>
    <t>6.2.6</t>
  </si>
  <si>
    <r>
      <t xml:space="preserve">Надходження теплової енергії  суб'єктів в мережу </t>
    </r>
    <r>
      <rPr>
        <sz val="8"/>
        <rFont val="Times New Roman"/>
        <family val="1"/>
        <charset val="204"/>
      </rPr>
      <t xml:space="preserve"> інших</t>
    </r>
    <r>
      <rPr>
        <sz val="8"/>
        <color indexed="8"/>
        <rFont val="Times New Roman"/>
        <family val="1"/>
        <charset val="204"/>
      </rPr>
      <t xml:space="preserve"> таплотранспортуючих організацій</t>
    </r>
  </si>
  <si>
    <r>
      <t xml:space="preserve">Втрати теплової енергії  суб'єктів в теплових мережах </t>
    </r>
    <r>
      <rPr>
        <sz val="8"/>
        <rFont val="Times New Roman"/>
        <family val="1"/>
        <charset val="204"/>
      </rPr>
      <t>інших</t>
    </r>
    <r>
      <rPr>
        <sz val="8"/>
        <color indexed="8"/>
        <rFont val="Times New Roman"/>
        <family val="1"/>
        <charset val="204"/>
      </rPr>
      <t xml:space="preserve"> теплотранспортуючих організацій:</t>
    </r>
  </si>
  <si>
    <t>Корисний відпуск теплової енергії  з мереж ліцензіата,  усього, у тому числі:</t>
  </si>
  <si>
    <t>Теплова енергія інших суб'єктів господарювання (розшифрувати за суб'єктами господарювання)</t>
  </si>
  <si>
    <t>господарські потреби :</t>
  </si>
  <si>
    <t>9.2.1.</t>
  </si>
  <si>
    <t>9.2.2.</t>
  </si>
  <si>
    <t>корисний відпуск теплової енергії власним споживачам ліцензіата, усього, у тому числі на потреби:</t>
  </si>
  <si>
    <t>населення всього:</t>
  </si>
  <si>
    <t>Власні споживачі з системами автономного опалення</t>
  </si>
  <si>
    <t>МЗК споживачів з індивідуальним опаленням</t>
  </si>
  <si>
    <t>те саме у відсотках від пункту 7.3</t>
  </si>
  <si>
    <t>9.3.2.2.</t>
  </si>
  <si>
    <t>9.3.3.</t>
  </si>
  <si>
    <t xml:space="preserve">інших споживачів                                                        </t>
  </si>
  <si>
    <t>Теплове навантаження об'єктів теплоспоживання власних споживачів ліцензіата, усього, у тому числі на потреби</t>
  </si>
  <si>
    <t>10.1.1.</t>
  </si>
  <si>
    <t>10.1.1.1.1</t>
  </si>
  <si>
    <t>10.1.2.</t>
  </si>
  <si>
    <t>10.1.2.3</t>
  </si>
  <si>
    <t>зокрема релігійні організації</t>
  </si>
  <si>
    <t>зокрема бюджетні установи</t>
  </si>
  <si>
    <t>зокрема інших споживачів</t>
  </si>
  <si>
    <t>зокрема господарчі потреби з ЦТП</t>
  </si>
  <si>
    <t>Відпуск теплової енергії суб'єкта господарювання на надання комунальних послуг споживачам зокрема:</t>
  </si>
  <si>
    <t>11.1.1.</t>
  </si>
  <si>
    <t>11.1.1.2.3</t>
  </si>
  <si>
    <t>11.1.2.</t>
  </si>
  <si>
    <t>11.1.2.1.</t>
  </si>
  <si>
    <t>11.1.2.2.</t>
  </si>
  <si>
    <t xml:space="preserve"> бюджетних установ та організацій</t>
  </si>
  <si>
    <t>11.2.3.1.</t>
  </si>
  <si>
    <t>11.2.3.2.</t>
  </si>
  <si>
    <t>11.2.4.</t>
  </si>
  <si>
    <t>11.2.1.</t>
  </si>
  <si>
    <t>11.2.2.</t>
  </si>
  <si>
    <t>бюджетних установ та організацій</t>
  </si>
  <si>
    <t>11.2.4.2.</t>
  </si>
  <si>
    <t>У тому числі:</t>
  </si>
  <si>
    <t>Теплове навантаження</t>
  </si>
  <si>
    <t>12.5</t>
  </si>
  <si>
    <t>12.6</t>
  </si>
  <si>
    <t>ПОГОДЖЕНО:</t>
  </si>
  <si>
    <t>РІЧНИЙ ПЛАН</t>
  </si>
  <si>
    <t>НА ВИРОБНИЦТВО, ТРАНСПОРТУВАННЯ ТА ПОСТАЧАННЯ ТЕПЛОВОЇ ЕНЕРГІЇ/</t>
  </si>
  <si>
    <t>м.п.</t>
  </si>
  <si>
    <t>НАДАННЯ ПОСЛУГ З ПОСТАЧАННЯ ТЕПЛОВОЇ ЕНЕРГІЇ НА 2023-2024 рр.</t>
  </si>
  <si>
    <t>ТОВ ДП "Монолит - Сервіс" на території Чорноморської міської ради</t>
  </si>
  <si>
    <t>№</t>
  </si>
  <si>
    <t>Попередній до базового період факт 2021</t>
  </si>
  <si>
    <t>Базовий період факт 2022</t>
  </si>
  <si>
    <t>Річний план на 2023-2024 рік</t>
  </si>
  <si>
    <t>у т.ч. за місяцями</t>
  </si>
  <si>
    <t xml:space="preserve">населення, в тому числі </t>
  </si>
  <si>
    <t>котельні</t>
  </si>
  <si>
    <t>Управління багатоповерховим будинком</t>
  </si>
  <si>
    <t>Прямі витрати всього</t>
  </si>
  <si>
    <t>Валерій ВАКАРЬ</t>
  </si>
  <si>
    <t>Ольга ПЄТРОВА</t>
  </si>
  <si>
    <t>зведена на листі Амортизація</t>
  </si>
  <si>
    <r>
      <t>з ЦТП</t>
    </r>
    <r>
      <rPr>
        <b/>
        <sz val="8"/>
        <rFont val="Times New Roman"/>
        <family val="1"/>
        <charset val="204"/>
      </rPr>
      <t xml:space="preserve"> (витрати на ЦТП + частина спільних витрат)</t>
    </r>
  </si>
  <si>
    <r>
      <t>без ЦТП</t>
    </r>
    <r>
      <rPr>
        <b/>
        <sz val="8"/>
        <rFont val="Times New Roman"/>
        <family val="1"/>
        <charset val="204"/>
      </rPr>
      <t xml:space="preserve"> (витрати без ЦТП та частина спільних витрат)</t>
    </r>
  </si>
  <si>
    <t xml:space="preserve"> зведена на листі ВОДА</t>
  </si>
  <si>
    <t>Постачання теплової енергії для потреб населення, у т.ч.</t>
  </si>
  <si>
    <t>з урахуванням витрат на утримання та ремонт індивідуальних теплових пунктів</t>
  </si>
  <si>
    <t>Інші витрати</t>
  </si>
  <si>
    <t xml:space="preserve">електроенергія на потреби діяльності </t>
  </si>
  <si>
    <t>холодна вода та водовідведення</t>
  </si>
  <si>
    <t xml:space="preserve">матеріали, запасні частини та інші матеріальні ресурси </t>
  </si>
  <si>
    <t>послуги дератизації та дезінсекції</t>
  </si>
  <si>
    <t>утримання ББ</t>
  </si>
  <si>
    <t>послуги сторонніх організацій</t>
  </si>
  <si>
    <t>Витрати на обслуговування виробничого процесу та інших допоміжних виробництв всього, у т.ч.:</t>
  </si>
  <si>
    <t>Витрати на утримання, експлуатацію, ремонт, страхування, операційну оренду ОЗ та інших необоротних активів загальновиробничого призначення всього, у т.ч.:</t>
  </si>
  <si>
    <t xml:space="preserve">охорона котельні 
</t>
  </si>
  <si>
    <t xml:space="preserve">послуги інших спеціалізованих підприємств
</t>
  </si>
  <si>
    <t xml:space="preserve">забезпечення охорони праці і дотримання техніки безпеки
</t>
  </si>
  <si>
    <t xml:space="preserve">комунальні послуги
</t>
  </si>
  <si>
    <t>оренда</t>
  </si>
  <si>
    <t>канцтовари</t>
  </si>
  <si>
    <t>комунальны послуги</t>
  </si>
  <si>
    <t>оренда офісу</t>
  </si>
  <si>
    <t xml:space="preserve">утримання та обслуговування
</t>
  </si>
  <si>
    <t>Амортизація  основних засобів, інших  необоротних матеріальних і нематеріальних активів загальногосподарського використання</t>
  </si>
  <si>
    <t xml:space="preserve">навчання та перепідготовка кадрів </t>
  </si>
  <si>
    <t>витрати з охорони праці</t>
  </si>
  <si>
    <t>витрати на обслуговування оргтехніки</t>
  </si>
  <si>
    <t>витрати на обслуговування програмного забезпечення</t>
  </si>
  <si>
    <t>витрати на зв'язок та інтернет</t>
  </si>
  <si>
    <t>Транспортування теплової енергії магістральними та  місцевими (розподільчими) тепловими мережами - (відсутня)</t>
  </si>
  <si>
    <t>Виробництво теплової енергії - (рішення Одеської обласної Адміністрації від 12.08.2021 р. №839/од-2021)</t>
  </si>
  <si>
    <t>Постачання теплової енергії - (рішення Одеської обласної Адміністрації від 06.07.2021 р. №700/од-2021)</t>
  </si>
  <si>
    <t>на теплову енергію, її виробництво та постачання, послуги з постачання теплової енергії</t>
  </si>
  <si>
    <t>Вартість пали-ва, тис.грн</t>
  </si>
  <si>
    <t>Ціна 1 тонни умовного палива, грн/Гкал</t>
  </si>
  <si>
    <t>Директор (керівник)</t>
  </si>
  <si>
    <t>Котельні Парусна 1-Г та Парусна 1-В</t>
  </si>
  <si>
    <t>Вартість палива, тис.грн</t>
  </si>
  <si>
    <t>Місце знаходження та найменування обладнання котельні</t>
  </si>
  <si>
    <t>потужність обладнання, кВт</t>
  </si>
  <si>
    <t>кількість одиниць обладнання на котельні</t>
  </si>
  <si>
    <t>кількість годин роботи обладнання протягом року</t>
  </si>
  <si>
    <t>річна кількість е/е, що використовується обладнанням, кВт</t>
  </si>
  <si>
    <t>ПАРУСНА 1-А</t>
  </si>
  <si>
    <t>мережевий насос</t>
  </si>
  <si>
    <t>рециркуляційний насос</t>
  </si>
  <si>
    <t>котловий насос</t>
  </si>
  <si>
    <t>інше обладнання</t>
  </si>
  <si>
    <t>ПАРУСНА 1-Б</t>
  </si>
  <si>
    <t>ПАРУСНА 1-В</t>
  </si>
  <si>
    <t>мережевий насос ГВП</t>
  </si>
  <si>
    <t>підживлювальний насос</t>
  </si>
  <si>
    <t>горілка</t>
  </si>
  <si>
    <t>ПАРУСНА 1-Г</t>
  </si>
  <si>
    <t>Котельня</t>
  </si>
  <si>
    <t>мережевий насос (1Г)</t>
  </si>
  <si>
    <t>мережевий насос (1Д)</t>
  </si>
  <si>
    <t>опалювання вузла обліку</t>
  </si>
  <si>
    <t>Т/п 1,2</t>
  </si>
  <si>
    <t>опалення під"їзду</t>
  </si>
  <si>
    <t>ПАРКОВА 50</t>
  </si>
  <si>
    <t>ПАРКОВА 52</t>
  </si>
  <si>
    <t>ПАРУСНА 1-О</t>
  </si>
  <si>
    <t>РАДІСНА 21</t>
  </si>
  <si>
    <t>РАДІСНА 21-А</t>
  </si>
  <si>
    <t>Управління багатоквартирними будинками та Інші</t>
  </si>
  <si>
    <t>УББ</t>
  </si>
  <si>
    <t>Тариф на послуги з розподілу електричної енергії, без ПДВ</t>
  </si>
  <si>
    <t xml:space="preserve">Виробництво теплової енергії для потреб населення САО Парусна 1А </t>
  </si>
  <si>
    <t>Виробництво теплової енергії для потреб населення САО Парусна 1Б</t>
  </si>
  <si>
    <t xml:space="preserve">Виробництво теплової енергії для потреб населення САО Паркова 50 </t>
  </si>
  <si>
    <t xml:space="preserve">Виробництво теплової енергії для потреб населення САО 4. Паркова 52   </t>
  </si>
  <si>
    <t>база розподілу умовно-постійних витрат (корисний відпуск)</t>
  </si>
  <si>
    <t xml:space="preserve">Додаток 4
</t>
  </si>
  <si>
    <t>Паркова , 50</t>
  </si>
  <si>
    <t>Паркова , 52</t>
  </si>
  <si>
    <t>САО Парусна, 1-А</t>
  </si>
  <si>
    <t>САО Парусна, 1-Б</t>
  </si>
  <si>
    <t>САО Паркова, 50</t>
  </si>
  <si>
    <t>САО Паркова, 52</t>
  </si>
  <si>
    <t>База розподілу</t>
  </si>
  <si>
    <t>На потреби населення, у тому числі</t>
  </si>
  <si>
    <t>тарифів на теплову енергію з урахуванням витрат на утримання та ремонт індивідуальних теплових пунктів</t>
  </si>
  <si>
    <t xml:space="preserve">Додаток 5
</t>
  </si>
  <si>
    <t>L</t>
  </si>
  <si>
    <t>P</t>
  </si>
  <si>
    <t>T</t>
  </si>
  <si>
    <t>AB</t>
  </si>
  <si>
    <t xml:space="preserve">Додаток 14
</t>
  </si>
  <si>
    <t>Для потреб населення, зокрема:</t>
  </si>
  <si>
    <t>Розрахунок вартості обсягів технологічної води та води на господарсько-побутові потреби з урахуванням водовідведення  ТОВ ДП "Моноліт-Сервіс" на 2023 - 2024 р.</t>
  </si>
  <si>
    <t>СКРЫТЬ</t>
  </si>
  <si>
    <t>ВІДСОТОК ХВП</t>
  </si>
  <si>
    <t>Факт 2018 року</t>
  </si>
  <si>
    <t>План 2023-2024 року</t>
  </si>
  <si>
    <t>ВІДСОТОК ВОДОДВІДВЕДЕННЯ</t>
  </si>
  <si>
    <t>Інша діяльність</t>
  </si>
  <si>
    <t>Відхилення гр.8 від гр.4, %</t>
  </si>
  <si>
    <t>Відхилення гр.9 від гр.5, %</t>
  </si>
  <si>
    <t>Відхилення гр.8 від гр.6, %</t>
  </si>
  <si>
    <t>Відхилення гр.9 від гр.7, %</t>
  </si>
  <si>
    <t>ПЕРЕВІРКА</t>
  </si>
  <si>
    <t>запов+гідр.випроб</t>
  </si>
  <si>
    <t>Обсяги (об*єкт водопостачання Парусна, 1Д)</t>
  </si>
  <si>
    <t>Вартість покупної води / водовідведення від об*єкта Парусна, 1Д</t>
  </si>
  <si>
    <t>0\</t>
  </si>
  <si>
    <r>
      <t xml:space="preserve">Обсяги (об*єкт </t>
    </r>
    <r>
      <rPr>
        <b/>
        <sz val="9"/>
        <rFont val="Times New Roman"/>
        <family val="1"/>
        <charset val="204"/>
      </rPr>
      <t>водопостачання</t>
    </r>
    <r>
      <rPr>
        <sz val="9"/>
        <rFont val="Times New Roman"/>
        <family val="1"/>
        <charset val="204"/>
      </rPr>
      <t xml:space="preserve"> Парусна, 1Г) </t>
    </r>
  </si>
  <si>
    <t>Обсяги (об*єкт водопостачання САО Парусна, 1А)</t>
  </si>
  <si>
    <t>Обсяги (об*єкт водопостачання САО Парусна, 1Б)</t>
  </si>
  <si>
    <t>Обсяги (об*єкт водопостачання САО Паркова, 50)</t>
  </si>
  <si>
    <t>Обсяги (об*єкт водопостачання САО Паркова, 52)</t>
  </si>
  <si>
    <r>
      <rPr>
        <b/>
        <sz val="10"/>
        <color rgb="FF000000"/>
        <rFont val="Times New Roman"/>
        <family val="1"/>
        <charset val="204"/>
      </rPr>
      <t>ТИПОВИЙ ШТАТНИЙ РОЗПИС</t>
    </r>
    <r>
      <rPr>
        <sz val="10"/>
        <rFont val="inherit;Times New Roman"/>
        <family val="1"/>
      </rPr>
      <t> 
на _____ рік2023</t>
    </r>
  </si>
  <si>
    <t>Назва структурного підрозділу та посад</t>
  </si>
  <si>
    <t>Кількість штатних посад</t>
  </si>
  <si>
    <t>Посадовий оклад (грн.)</t>
  </si>
  <si>
    <t>Фонд заробітної плати на місяць (грн.)</t>
  </si>
  <si>
    <t>Фонд заробітної плати на   _____ рік (грн.)</t>
  </si>
  <si>
    <t>П</t>
  </si>
  <si>
    <t>ІНШІ</t>
  </si>
  <si>
    <t>АДМ</t>
  </si>
  <si>
    <t>Директор</t>
  </si>
  <si>
    <t>Заступник директора</t>
  </si>
  <si>
    <t>Юрист</t>
  </si>
  <si>
    <t>Бухгалтер (0,5 ставка на адмін, решта на постачання ТЕ та наданя послуги з ЦО)</t>
  </si>
  <si>
    <t>Технік</t>
  </si>
  <si>
    <t>Енергетик</t>
  </si>
  <si>
    <t>Електромонтер охороно-пожежної сигналізації</t>
  </si>
  <si>
    <t>Електромонтре по ремонту та обслуговуванню електрообладння</t>
  </si>
  <si>
    <t>печник</t>
  </si>
  <si>
    <t>диспетчер</t>
  </si>
  <si>
    <t>Слюсар-сантехнік</t>
  </si>
  <si>
    <t>Теплотехнік (ЦПУ)</t>
  </si>
  <si>
    <t>Прибиральниця офісного приміщення</t>
  </si>
  <si>
    <t>Прибиральниця приміщень</t>
  </si>
  <si>
    <t>Двірник</t>
  </si>
  <si>
    <t>Разноробочий</t>
  </si>
  <si>
    <t>Контролер електро та теплових лічильників</t>
  </si>
  <si>
    <t>Теплова енергія (виробництво,  постачання) </t>
  </si>
  <si>
    <t>Контроль</t>
  </si>
  <si>
    <t>Умовно-змінна складова</t>
  </si>
  <si>
    <t>умовно-постійна складова</t>
  </si>
  <si>
    <t>разом</t>
  </si>
  <si>
    <t>одноставковий з пдв</t>
  </si>
  <si>
    <t>рах</t>
  </si>
  <si>
    <t>Витрати за 2022рік</t>
  </si>
  <si>
    <t>виробн</t>
  </si>
  <si>
    <t>Інші</t>
  </si>
  <si>
    <t>Адм</t>
  </si>
  <si>
    <t>контроль</t>
  </si>
  <si>
    <t>Ремонт насоса</t>
  </si>
  <si>
    <t>Металл для лавочек</t>
  </si>
  <si>
    <t>Єл.счетчики</t>
  </si>
  <si>
    <t>разделить</t>
  </si>
  <si>
    <t>Сантех материалы</t>
  </si>
  <si>
    <t>Краска</t>
  </si>
  <si>
    <t>Хозтовары(веники,перчатки , белизна и т.д)</t>
  </si>
  <si>
    <t>Эл.товары</t>
  </si>
  <si>
    <t xml:space="preserve">разделить </t>
  </si>
  <si>
    <t>Программное обеспечение</t>
  </si>
  <si>
    <t>Стройматериалы</t>
  </si>
  <si>
    <t>Генератор</t>
  </si>
  <si>
    <t>Обучение</t>
  </si>
  <si>
    <t>Каправка и ремонт картриджа</t>
  </si>
  <si>
    <t>Инструмент</t>
  </si>
  <si>
    <t>Тепловизор</t>
  </si>
  <si>
    <t>Подписка на эл.журнал для бухгалтерии</t>
  </si>
  <si>
    <t>Аренда</t>
  </si>
  <si>
    <t>Дератизация помещений</t>
  </si>
  <si>
    <t>Ремонтнын затраты</t>
  </si>
  <si>
    <t>Почтовые ящики</t>
  </si>
  <si>
    <t>Техобслуживаие лифтов</t>
  </si>
  <si>
    <t>Витрати за 2023рік</t>
  </si>
  <si>
    <t>Канцтовары</t>
  </si>
  <si>
    <t>Консультационные услуги</t>
  </si>
  <si>
    <t>Покупка ноутбука</t>
  </si>
  <si>
    <t xml:space="preserve">амортиз </t>
  </si>
  <si>
    <t>4 года срок служб, купили административному персоналу?</t>
  </si>
  <si>
    <t>Инструменты</t>
  </si>
  <si>
    <t>Электроенергия</t>
  </si>
  <si>
    <t>по файлу ,</t>
  </si>
  <si>
    <t>что арендуете? Оборудование, помещение на какой вид деятельности?</t>
  </si>
  <si>
    <t>Одессагаз</t>
  </si>
  <si>
    <t>Техобслуживание лифтов</t>
  </si>
  <si>
    <t>Укргазтех</t>
  </si>
  <si>
    <t>Прямые расходы на котельную</t>
  </si>
  <si>
    <t>СПД ФУС</t>
  </si>
  <si>
    <t>Поверка счетчиков</t>
  </si>
  <si>
    <t>абонентське обслуговування та УББ з урахуванням даних на листі ВИТРАТИ</t>
  </si>
  <si>
    <t>Усього населення</t>
  </si>
  <si>
    <t>Додаток 12</t>
  </si>
  <si>
    <t>(найменування суб'єкта господарювання - виконавця послуг)</t>
  </si>
  <si>
    <r>
      <t>Теплове навантаження з МЗК, Гкал/год</t>
    </r>
    <r>
      <rPr>
        <b/>
        <sz val="10"/>
        <rFont val="Times New Roman"/>
        <family val="1"/>
        <charset val="204"/>
      </rPr>
      <t xml:space="preserve"> </t>
    </r>
  </si>
  <si>
    <t>У т.ч. т/навантаження МЗК , Гкал/год</t>
  </si>
  <si>
    <r>
      <t xml:space="preserve">Теплове навантаження, </t>
    </r>
    <r>
      <rPr>
        <b/>
        <sz val="10"/>
        <rFont val="Times New Roman"/>
        <family val="1"/>
        <charset val="204"/>
      </rPr>
      <t>корисний</t>
    </r>
    <r>
      <rPr>
        <sz val="10"/>
        <rFont val="Times New Roman"/>
        <family val="1"/>
        <charset val="204"/>
      </rPr>
      <t>, Гкал/год</t>
    </r>
  </si>
  <si>
    <t>У т.ч. навантаження місць загального користування,Гкал/год</t>
  </si>
  <si>
    <t>С</t>
  </si>
  <si>
    <t>D</t>
  </si>
  <si>
    <t>АВТОНОМНЕ теплопостачання</t>
  </si>
  <si>
    <t>Парусна , 1  В</t>
  </si>
  <si>
    <t>відсутній</t>
  </si>
  <si>
    <t>ІТП</t>
  </si>
  <si>
    <t>Радісна ,  21</t>
  </si>
  <si>
    <t>Радісна ,  21  А</t>
  </si>
  <si>
    <t>Парусна , 1  Г</t>
  </si>
  <si>
    <t>Парусна , 1  Д</t>
  </si>
  <si>
    <t>Парусна , 1  О</t>
  </si>
  <si>
    <t>СИСТЕМИ автономного опалення</t>
  </si>
  <si>
    <t>Структура собівартості</t>
  </si>
  <si>
    <t>сума, тис. грн.</t>
  </si>
  <si>
    <t>хімреагентів не витсочає!!!!!</t>
  </si>
  <si>
    <t>населення – котельні</t>
  </si>
  <si>
    <t>Товариство з обмеженою відповідальністю ДП "Моноліт- Сервіс"</t>
  </si>
  <si>
    <t>Для потреб населення, грн/Гкал:</t>
  </si>
  <si>
    <t>Начальник управління економічного
розвитку та торгівлі</t>
  </si>
  <si>
    <t>Наталія ГЄНЧЕВА</t>
  </si>
  <si>
    <t>з IТП</t>
  </si>
  <si>
    <t>без IТП</t>
  </si>
  <si>
    <r>
      <rPr>
        <b/>
        <sz val="11"/>
        <color theme="1"/>
        <rFont val="Times New Roman"/>
        <family val="1"/>
        <charset val="204"/>
      </rPr>
      <t>Виробництво теплової енергії,</t>
    </r>
    <r>
      <rPr>
        <sz val="11"/>
        <color theme="1"/>
        <rFont val="Times New Roman"/>
        <family val="1"/>
        <charset val="204"/>
      </rPr>
      <t xml:space="preserve">  умовно-змінна частина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а частина двоставкового тарифу</t>
    </r>
  </si>
  <si>
    <t>котельні, САО</t>
  </si>
  <si>
    <t>ДВОСТАВКОВІ</t>
  </si>
  <si>
    <t>ОДНОСТАВКОВІ</t>
  </si>
  <si>
    <t xml:space="preserve">Додаток 4                                        до рішення виконавчого комітету Чорноморської міської ради    
                                                        від ___________ №__ ____ 
</t>
  </si>
  <si>
    <t>Двоставкові тарифи</t>
  </si>
  <si>
    <t>на послуги з постачання теплової енергії на рівні тарифів, що застосовувалися до споживачів станом на 24.02.2022 для "&amp;'Вхідні дані'!F4</t>
  </si>
  <si>
    <t xml:space="preserve"> ДВОСТАВКОВІ ТАРИФИ</t>
  </si>
  <si>
    <t>Для споживачів будинків  за адресами:  вул. Парусна № 1-В, №1-Г, №1-Д, №1-О;                 вул. Радісна №21, №21-А,           які  обслуговуються  стаціонарними котельнями</t>
  </si>
  <si>
    <t>Для споживачів будинку за адресою:  вул. Парусна № 1-А,   який  обслуговується  САО</t>
  </si>
  <si>
    <t>Для споживачів будинку за адресою:  вул. Парусна № 1-Б,   який  обслуговується  САО</t>
  </si>
  <si>
    <t>Для споживачів будинку за адресою:  вул. Паркова № 50,   який  обслуговується  САО</t>
  </si>
  <si>
    <t>Для споживачів будинку за адресою:  вул. Паркова № 52,   який  обслуговується  САО</t>
  </si>
  <si>
    <t>Стаціонарні  котельні, система   автономного опалення (САО)</t>
  </si>
  <si>
    <t>Двоставкові тарифи та їх структура</t>
  </si>
  <si>
    <t xml:space="preserve">Додаток 3                                        до рішення виконавчого комітету Чорноморської міської ради    
                                                            від  24.10.2023 № 308
</t>
  </si>
  <si>
    <t xml:space="preserve">Додаток 1
до рішення виконавчого комітету Чорноморської міської ради    
 від  24.10.2023 № 308
</t>
  </si>
  <si>
    <t xml:space="preserve">Додаток 2
до рішення виконавчого комітету Чорноморської міської ради
від  24.10.2023 № 308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5">
    <numFmt numFmtId="164" formatCode="_-* #,##0.00\ _₽_-;\-* #,##0.00\ _₽_-;_-* &quot;-&quot;??\ _₽_-;_-@_-"/>
    <numFmt numFmtId="165" formatCode="_-* #,##0.00_₴_-;\-* #,##0.00_₴_-;_-* &quot;-&quot;??_₴_-;_-@_-"/>
    <numFmt numFmtId="166" formatCode="_-* #,##0.00&quot;р.&quot;_-;\-* #,##0.00&quot;р.&quot;_-;_-* &quot;-&quot;??&quot;р.&quot;_-;_-@_-"/>
    <numFmt numFmtId="167" formatCode="_-* #,##0.00_р_._-;\-* #,##0.00_р_._-;_-* &quot;-&quot;??_р_._-;_-@_-"/>
    <numFmt numFmtId="168" formatCode="_-* #,##0.00\ _г_р_н_._-;\-* #,##0.00\ _г_р_н_._-;_-* &quot;-&quot;??\ _г_р_н_._-;_-@_-"/>
    <numFmt numFmtId="169" formatCode="_(* #,##0.00_);_(* \(#,##0.00\);_(* &quot;-&quot;??_);_(@_)"/>
    <numFmt numFmtId="170" formatCode="0.0"/>
    <numFmt numFmtId="171" formatCode="_-* #,##0\ _к_._-;\-* #,##0\ _к_._-;_-* &quot;-&quot;\ _к_._-;_-@_-"/>
    <numFmt numFmtId="172" formatCode="_-* #,##0.0\ _г_р_н_._-;\-* #,##0.0\ _г_р_н_._-;_-* &quot;-&quot;??\ _г_р_н_._-;_-@_-"/>
    <numFmt numFmtId="173" formatCode="_-* #,##0\ _р_._-;\-* #,##0\ _р_._-;_-* &quot;-&quot;\ _р_._-;_-@_-"/>
    <numFmt numFmtId="174" formatCode="_-* #,##0.00\ _р_._-;\-* #,##0.00\ _р_._-;_-* &quot;-&quot;??\ _р_._-;_-@_-"/>
    <numFmt numFmtId="175" formatCode="0.0000"/>
    <numFmt numFmtId="176" formatCode="0.0%"/>
    <numFmt numFmtId="177" formatCode="0.000"/>
    <numFmt numFmtId="178" formatCode="0.0000000"/>
    <numFmt numFmtId="179" formatCode="0.00000"/>
    <numFmt numFmtId="180" formatCode="#,##0.000"/>
    <numFmt numFmtId="181" formatCode="0.000000"/>
    <numFmt numFmtId="182" formatCode="#,##0.000000"/>
    <numFmt numFmtId="183" formatCode="0.0000%"/>
    <numFmt numFmtId="184" formatCode="[$-419]General"/>
    <numFmt numFmtId="185" formatCode="#,##0.00&quot; &quot;[$руб.-419];[Red]&quot;-&quot;#,##0.00&quot; &quot;[$руб.-419]"/>
    <numFmt numFmtId="186" formatCode="#,##0.000000000"/>
    <numFmt numFmtId="187" formatCode="0.000%"/>
    <numFmt numFmtId="188" formatCode="#,##0.000_ ;\-#,##0.000\ "/>
    <numFmt numFmtId="189" formatCode="#,##0.0000_ ;\-#,##0.0000\ "/>
    <numFmt numFmtId="190" formatCode="#,##0.00_ ;\-#,##0.00\ "/>
    <numFmt numFmtId="191" formatCode="#,##0.0000"/>
    <numFmt numFmtId="192" formatCode="0.00000%"/>
    <numFmt numFmtId="193" formatCode="#,##0.0"/>
    <numFmt numFmtId="194" formatCode="#,##0.00000"/>
    <numFmt numFmtId="195" formatCode="#,##0.0_ ;\-#,##0.0\ "/>
    <numFmt numFmtId="196" formatCode="#,##0.00000000"/>
    <numFmt numFmtId="197" formatCode="#,##0_ ;\-#,##0\ "/>
    <numFmt numFmtId="198" formatCode="#,##0.000000_ ;\-#,##0.000000\ "/>
  </numFmts>
  <fonts count="283">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b/>
      <sz val="9"/>
      <color indexed="81"/>
      <name val="Tahoma"/>
      <family val="2"/>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color rgb="FF000000"/>
      <name val="Times New Roman"/>
      <family val="1"/>
      <charset val="204"/>
    </font>
    <font>
      <sz val="10"/>
      <name val="Times New Roman"/>
      <family val="1"/>
      <charset val="204"/>
    </font>
    <font>
      <b/>
      <sz val="11"/>
      <color theme="1"/>
      <name val="Times New Roman"/>
      <family val="1"/>
      <charset val="204"/>
    </font>
    <font>
      <vertAlign val="superscript"/>
      <sz val="10"/>
      <color theme="1"/>
      <name val="Times New Roman"/>
      <family val="1"/>
      <charset val="204"/>
    </font>
    <font>
      <sz val="8"/>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b/>
      <sz val="11"/>
      <color theme="1"/>
      <name val="Calibri"/>
      <family val="2"/>
      <scheme val="minor"/>
    </font>
    <font>
      <b/>
      <sz val="12"/>
      <color theme="1"/>
      <name val="Times New Roman"/>
      <family val="1"/>
      <charset val="204"/>
    </font>
    <font>
      <sz val="10"/>
      <color theme="1"/>
      <name val="Calibri"/>
      <family val="2"/>
      <scheme val="minor"/>
    </font>
    <font>
      <sz val="14"/>
      <color theme="1"/>
      <name val="Times New Roman"/>
      <family val="1"/>
      <charset val="204"/>
    </font>
    <font>
      <sz val="10"/>
      <color rgb="FFFF0000"/>
      <name val="Times New Roman"/>
      <family val="1"/>
      <charset val="204"/>
    </font>
    <font>
      <sz val="9"/>
      <color indexed="81"/>
      <name val="Tahoma"/>
      <family val="2"/>
      <charset val="204"/>
    </font>
    <font>
      <vertAlign val="superscript"/>
      <sz val="11"/>
      <color theme="1"/>
      <name val="Times New Roman"/>
      <family val="1"/>
      <charset val="204"/>
    </font>
    <font>
      <b/>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name val="Times New Roman"/>
      <family val="1"/>
      <charset val="204"/>
    </font>
    <font>
      <sz val="11"/>
      <color rgb="FF000000"/>
      <name val="Calibri"/>
      <family val="2"/>
      <charset val="204"/>
    </font>
    <font>
      <u/>
      <sz val="11"/>
      <color theme="1"/>
      <name val="Times New Roman"/>
      <family val="1"/>
      <charset val="204"/>
    </font>
    <font>
      <u/>
      <sz val="12"/>
      <color theme="1"/>
      <name val="Times New Roman"/>
      <family val="1"/>
      <charset val="204"/>
    </font>
    <font>
      <sz val="12"/>
      <color rgb="FFFF0000"/>
      <name val="Times New Roman"/>
      <family val="1"/>
      <charset val="204"/>
    </font>
    <font>
      <sz val="8"/>
      <name val="Arial"/>
      <family val="2"/>
    </font>
    <font>
      <u/>
      <sz val="11"/>
      <color theme="10"/>
      <name val="Calibri"/>
      <family val="2"/>
      <scheme val="minor"/>
    </font>
    <font>
      <vertAlign val="superscript"/>
      <sz val="11"/>
      <color rgb="FF000000"/>
      <name val="Times New Roman"/>
      <family val="1"/>
      <charset val="204"/>
    </font>
    <font>
      <sz val="12"/>
      <color rgb="FF000000"/>
      <name val="Times New Roman"/>
      <family val="1"/>
      <charset val="204"/>
    </font>
    <font>
      <b/>
      <sz val="13"/>
      <color theme="1"/>
      <name val="Times New Roman"/>
      <family val="1"/>
      <charset val="204"/>
    </font>
    <font>
      <sz val="13"/>
      <color theme="1"/>
      <name val="Times New Roman"/>
      <family val="1"/>
      <charset val="204"/>
    </font>
    <font>
      <sz val="13"/>
      <color rgb="FFFF0000"/>
      <name val="Times New Roman"/>
      <family val="1"/>
      <charset val="204"/>
    </font>
    <font>
      <i/>
      <sz val="11"/>
      <color theme="1"/>
      <name val="Calibri"/>
      <family val="2"/>
      <charset val="204"/>
      <scheme val="minor"/>
    </font>
    <font>
      <i/>
      <sz val="11"/>
      <color theme="1"/>
      <name val="Times New Roman"/>
      <family val="1"/>
      <charset val="204"/>
    </font>
    <font>
      <sz val="11"/>
      <color rgb="FFFF0000"/>
      <name val="Calibri"/>
      <family val="2"/>
      <charset val="204"/>
      <scheme val="minor"/>
    </font>
    <font>
      <sz val="11"/>
      <color theme="0"/>
      <name val="Calibri"/>
      <family val="2"/>
      <charset val="204"/>
      <scheme val="minor"/>
    </font>
    <font>
      <b/>
      <sz val="10"/>
      <name val="Arial"/>
      <family val="2"/>
      <charset val="204"/>
    </font>
    <font>
      <sz val="11"/>
      <name val="Calibri"/>
      <family val="2"/>
      <charset val="204"/>
      <scheme val="minor"/>
    </font>
    <font>
      <sz val="14"/>
      <name val="Arial"/>
      <family val="2"/>
      <charset val="204"/>
    </font>
    <font>
      <b/>
      <i/>
      <sz val="10"/>
      <name val="Arial"/>
      <family val="2"/>
      <charset val="204"/>
    </font>
    <font>
      <sz val="9"/>
      <color indexed="8"/>
      <name val="Arial"/>
      <family val="2"/>
      <charset val="204"/>
    </font>
    <font>
      <sz val="8"/>
      <color indexed="8"/>
      <name val="Arial"/>
      <family val="2"/>
      <charset val="204"/>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b/>
      <i/>
      <sz val="11"/>
      <color theme="1"/>
      <name val="Times New Roman"/>
      <family val="1"/>
      <charset val="204"/>
    </font>
    <font>
      <sz val="12"/>
      <color rgb="FF333333"/>
      <name val="Times New Roman"/>
      <family val="1"/>
      <charset val="204"/>
    </font>
    <font>
      <sz val="11"/>
      <name val="Times New Roman"/>
      <family val="1"/>
      <charset val="204"/>
    </font>
    <font>
      <i/>
      <sz val="11"/>
      <name val="Times New Roman"/>
      <family val="1"/>
      <charset val="204"/>
    </font>
    <font>
      <b/>
      <sz val="8"/>
      <name val="Times New Roman"/>
      <family val="1"/>
      <charset val="204"/>
    </font>
    <font>
      <sz val="12"/>
      <color theme="1"/>
      <name val="Calibri"/>
      <family val="2"/>
      <charset val="204"/>
      <scheme val="minor"/>
    </font>
    <font>
      <b/>
      <sz val="12"/>
      <name val="Times New Roman"/>
      <family val="1"/>
      <charset val="204"/>
    </font>
    <font>
      <b/>
      <sz val="10"/>
      <name val="Times New Roman"/>
      <family val="1"/>
      <charset val="204"/>
    </font>
    <font>
      <b/>
      <sz val="9"/>
      <name val="Times New Roman"/>
      <family val="1"/>
      <charset val="204"/>
    </font>
    <font>
      <b/>
      <i/>
      <sz val="16"/>
      <color theme="1"/>
      <name val="Arial"/>
      <family val="2"/>
      <charset val="204"/>
    </font>
    <font>
      <b/>
      <i/>
      <sz val="16"/>
      <color rgb="FF000000"/>
      <name val="Arial"/>
      <family val="2"/>
      <charset val="204"/>
    </font>
    <font>
      <b/>
      <i/>
      <u/>
      <sz val="11"/>
      <color theme="1"/>
      <name val="Arial"/>
      <family val="2"/>
      <charset val="204"/>
    </font>
    <font>
      <b/>
      <i/>
      <u/>
      <sz val="11"/>
      <color rgb="FF000000"/>
      <name val="Arial"/>
      <family val="2"/>
      <charset val="204"/>
    </font>
    <font>
      <b/>
      <sz val="12"/>
      <name val="Arial CE"/>
      <family val="2"/>
      <charset val="238"/>
    </font>
    <font>
      <sz val="11"/>
      <color rgb="FF000000"/>
      <name val="Arial"/>
      <family val="2"/>
      <charset val="204"/>
    </font>
    <font>
      <b/>
      <sz val="11"/>
      <name val="Times New Roman"/>
      <family val="1"/>
      <charset val="204"/>
    </font>
    <font>
      <b/>
      <sz val="11"/>
      <color indexed="8"/>
      <name val="Times New Roman"/>
      <family val="1"/>
      <charset val="204"/>
    </font>
    <font>
      <b/>
      <sz val="8"/>
      <color indexed="8"/>
      <name val="Times New Roman"/>
      <family val="1"/>
      <charset val="204"/>
    </font>
    <font>
      <sz val="10"/>
      <color indexed="8"/>
      <name val="Times New Roman"/>
      <family val="1"/>
      <charset val="204"/>
    </font>
    <font>
      <sz val="8"/>
      <color indexed="8"/>
      <name val="Times New Roman"/>
      <family val="1"/>
      <charset val="204"/>
    </font>
    <font>
      <sz val="14"/>
      <color indexed="8"/>
      <name val="Times New Roman"/>
      <family val="1"/>
      <charset val="204"/>
    </font>
    <font>
      <sz val="9"/>
      <color indexed="8"/>
      <name val="Times New Roman"/>
      <family val="1"/>
      <charset val="204"/>
    </font>
    <font>
      <sz val="12"/>
      <color indexed="8"/>
      <name val="Times New Roman"/>
      <family val="1"/>
      <charset val="204"/>
    </font>
    <font>
      <sz val="11"/>
      <color indexed="8"/>
      <name val="Times New Roman"/>
      <family val="1"/>
      <charset val="204"/>
    </font>
    <font>
      <sz val="14"/>
      <name val="Times New Roman"/>
      <family val="1"/>
      <charset val="204"/>
    </font>
    <font>
      <u/>
      <sz val="14"/>
      <name val="Times New Roman"/>
      <family val="1"/>
      <charset val="204"/>
    </font>
    <font>
      <b/>
      <i/>
      <sz val="11"/>
      <color indexed="8"/>
      <name val="Times New Roman"/>
      <family val="1"/>
      <charset val="204"/>
    </font>
    <font>
      <b/>
      <sz val="9"/>
      <color indexed="8"/>
      <name val="Times New Roman"/>
      <family val="1"/>
      <charset val="204"/>
    </font>
    <font>
      <b/>
      <sz val="14"/>
      <name val="Times New Roman"/>
      <family val="1"/>
      <charset val="204"/>
    </font>
    <font>
      <sz val="13"/>
      <name val="Times New Roman"/>
      <family val="1"/>
      <charset val="204"/>
    </font>
    <font>
      <b/>
      <sz val="13"/>
      <name val="Times New Roman"/>
      <family val="1"/>
      <charset val="204"/>
    </font>
    <font>
      <sz val="9"/>
      <name val="Times New Roman"/>
      <family val="1"/>
      <charset val="204"/>
    </font>
    <font>
      <b/>
      <sz val="12"/>
      <color rgb="FF000000"/>
      <name val="Times New Roman"/>
      <family val="1"/>
      <charset val="204"/>
    </font>
    <font>
      <b/>
      <sz val="12"/>
      <color indexed="8"/>
      <name val="Times New Roman"/>
      <family val="1"/>
      <charset val="204"/>
    </font>
    <font>
      <sz val="12"/>
      <color theme="1"/>
      <name val="Calibri"/>
      <family val="2"/>
      <scheme val="minor"/>
    </font>
    <font>
      <b/>
      <sz val="15"/>
      <name val="Times New Roman"/>
      <family val="1"/>
      <charset val="204"/>
    </font>
    <font>
      <sz val="15"/>
      <name val="Times New Roman"/>
      <family val="1"/>
      <charset val="204"/>
    </font>
    <font>
      <b/>
      <i/>
      <sz val="12"/>
      <name val="Times New Roman"/>
      <family val="1"/>
      <charset val="204"/>
    </font>
    <font>
      <sz val="9"/>
      <color indexed="8"/>
      <name val="Times New Roman"/>
      <family val="2"/>
      <charset val="204"/>
    </font>
    <font>
      <b/>
      <i/>
      <sz val="8"/>
      <name val="Times New Roman"/>
      <family val="1"/>
      <charset val="204"/>
    </font>
    <font>
      <sz val="9"/>
      <color theme="1"/>
      <name val="Times New Roman"/>
      <family val="2"/>
      <charset val="204"/>
    </font>
    <font>
      <b/>
      <i/>
      <vertAlign val="superscript"/>
      <sz val="8"/>
      <name val="Times New Roman"/>
      <family val="1"/>
      <charset val="204"/>
    </font>
    <font>
      <sz val="9"/>
      <color rgb="FFFF0000"/>
      <name val="Times New Roman"/>
      <family val="1"/>
      <charset val="204"/>
    </font>
    <font>
      <sz val="10"/>
      <color indexed="10"/>
      <name val="Arial Cyr"/>
      <family val="2"/>
      <charset val="204"/>
    </font>
    <font>
      <i/>
      <sz val="12"/>
      <color theme="1"/>
      <name val="Times New Roman"/>
      <family val="1"/>
      <charset val="204"/>
    </font>
    <font>
      <b/>
      <i/>
      <sz val="11"/>
      <color theme="1"/>
      <name val="Calibri"/>
      <family val="2"/>
      <charset val="204"/>
      <scheme val="minor"/>
    </font>
    <font>
      <i/>
      <sz val="9"/>
      <color theme="1"/>
      <name val="Times New Roman"/>
      <family val="1"/>
      <charset val="204"/>
    </font>
    <font>
      <b/>
      <sz val="11"/>
      <color rgb="FF000000"/>
      <name val="Times New Roman"/>
      <family val="1"/>
      <charset val="204"/>
    </font>
    <font>
      <b/>
      <sz val="14"/>
      <color rgb="FF000000"/>
      <name val="Times New Roman"/>
      <family val="1"/>
      <charset val="204"/>
    </font>
    <font>
      <b/>
      <sz val="12.5"/>
      <name val="Times New Roman"/>
      <family val="1"/>
      <charset val="204"/>
    </font>
    <font>
      <b/>
      <sz val="14"/>
      <color theme="1"/>
      <name val="Times New Roman"/>
      <family val="1"/>
      <charset val="204"/>
    </font>
    <font>
      <b/>
      <sz val="11.5"/>
      <name val="Times New Roman"/>
      <family val="1"/>
      <charset val="204"/>
    </font>
    <font>
      <sz val="9"/>
      <color theme="1"/>
      <name val="Calibri"/>
      <family val="2"/>
      <scheme val="minor"/>
    </font>
    <font>
      <b/>
      <sz val="11"/>
      <color rgb="FFFF0000"/>
      <name val="Times New Roman"/>
      <family val="1"/>
      <charset val="204"/>
    </font>
    <font>
      <sz val="9"/>
      <color theme="1"/>
      <name val="Calibri"/>
      <family val="2"/>
      <charset val="204"/>
      <scheme val="minor"/>
    </font>
    <font>
      <b/>
      <sz val="13.5"/>
      <name val="Times New Roman"/>
      <family val="1"/>
      <charset val="204"/>
    </font>
    <font>
      <u/>
      <sz val="12"/>
      <name val="Times New Roman"/>
      <family val="1"/>
      <charset val="204"/>
    </font>
    <font>
      <sz val="5"/>
      <name val="Times New Roman"/>
      <family val="1"/>
      <charset val="204"/>
    </font>
    <font>
      <sz val="13.5"/>
      <name val="Times New Roman"/>
      <family val="1"/>
      <charset val="204"/>
    </font>
    <font>
      <b/>
      <sz val="7"/>
      <name val="Times New Roman"/>
      <family val="1"/>
      <charset val="204"/>
    </font>
    <font>
      <b/>
      <sz val="11"/>
      <name val="Calibri"/>
      <family val="2"/>
      <charset val="204"/>
      <scheme val="minor"/>
    </font>
    <font>
      <sz val="11"/>
      <color rgb="FFFF0000"/>
      <name val="Times New Roman"/>
      <family val="1"/>
      <charset val="204"/>
    </font>
    <font>
      <i/>
      <sz val="12"/>
      <name val="Times New Roman"/>
      <family val="1"/>
      <charset val="204"/>
    </font>
    <font>
      <sz val="8"/>
      <color theme="1"/>
      <name val="Calibri"/>
      <family val="2"/>
      <scheme val="minor"/>
    </font>
    <font>
      <sz val="8"/>
      <color rgb="FFFF0000"/>
      <name val="Times New Roman"/>
      <family val="1"/>
      <charset val="204"/>
    </font>
    <font>
      <b/>
      <sz val="12"/>
      <color rgb="FFFF0000"/>
      <name val="Times New Roman"/>
      <family val="1"/>
      <charset val="204"/>
    </font>
    <font>
      <b/>
      <i/>
      <sz val="11"/>
      <color rgb="FFFF0000"/>
      <name val="Calibri"/>
      <family val="2"/>
      <charset val="204"/>
      <scheme val="minor"/>
    </font>
    <font>
      <b/>
      <u/>
      <sz val="12"/>
      <color theme="1"/>
      <name val="Times New Roman"/>
      <family val="1"/>
      <charset val="204"/>
    </font>
    <font>
      <i/>
      <sz val="10"/>
      <color rgb="FFFF0000"/>
      <name val="Times New Roman"/>
      <family val="1"/>
      <charset val="204"/>
    </font>
    <font>
      <b/>
      <sz val="10"/>
      <color rgb="FFFF0000"/>
      <name val="Times New Roman"/>
      <family val="1"/>
      <charset val="204"/>
    </font>
    <font>
      <i/>
      <sz val="11"/>
      <color rgb="FFFF0000"/>
      <name val="Times New Roman"/>
      <family val="1"/>
      <charset val="204"/>
    </font>
    <font>
      <sz val="11"/>
      <color theme="6" tint="-0.499984740745262"/>
      <name val="Times New Roman"/>
      <family val="1"/>
      <charset val="204"/>
    </font>
    <font>
      <b/>
      <sz val="10"/>
      <color rgb="FF000000"/>
      <name val="Times New Roman"/>
      <family val="1"/>
      <charset val="204"/>
    </font>
    <font>
      <b/>
      <i/>
      <sz val="10"/>
      <color rgb="FF000000"/>
      <name val="Times New Roman"/>
      <family val="1"/>
      <charset val="204"/>
    </font>
    <font>
      <b/>
      <u/>
      <sz val="10"/>
      <color theme="1"/>
      <name val="Times New Roman"/>
      <family val="1"/>
      <charset val="204"/>
    </font>
    <font>
      <sz val="14"/>
      <color rgb="FFFF0000"/>
      <name val="Times New Roman"/>
      <family val="1"/>
      <charset val="204"/>
    </font>
    <font>
      <sz val="11"/>
      <color rgb="FFFF0000"/>
      <name val="Calibri"/>
      <family val="2"/>
      <scheme val="minor"/>
    </font>
    <font>
      <b/>
      <u/>
      <sz val="11"/>
      <color theme="1"/>
      <name val="Times New Roman"/>
      <family val="1"/>
      <charset val="204"/>
    </font>
    <font>
      <b/>
      <sz val="11"/>
      <color rgb="FFFF0000"/>
      <name val="Calibri"/>
      <family val="2"/>
      <charset val="204"/>
      <scheme val="minor"/>
    </font>
    <font>
      <b/>
      <u/>
      <sz val="18"/>
      <color theme="1"/>
      <name val="Times New Roman"/>
      <family val="1"/>
      <charset val="204"/>
    </font>
    <font>
      <vertAlign val="subscript"/>
      <sz val="12"/>
      <color rgb="FF000000"/>
      <name val="Times New Roman"/>
      <family val="1"/>
      <charset val="204"/>
    </font>
    <font>
      <i/>
      <sz val="12"/>
      <color rgb="FF000000"/>
      <name val="Times New Roman"/>
      <family val="1"/>
      <charset val="204"/>
    </font>
    <font>
      <b/>
      <u/>
      <sz val="12"/>
      <color rgb="FF333333"/>
      <name val="Times New Roman"/>
      <family val="1"/>
      <charset val="204"/>
    </font>
    <font>
      <b/>
      <sz val="12"/>
      <color rgb="FF333333"/>
      <name val="Times New Roman"/>
      <family val="1"/>
      <charset val="204"/>
    </font>
    <font>
      <b/>
      <sz val="10"/>
      <color rgb="FF333333"/>
      <name val="Times New Roman"/>
      <family val="1"/>
      <charset val="204"/>
    </font>
    <font>
      <sz val="10"/>
      <color rgb="FF333333"/>
      <name val="Times New Roman"/>
      <family val="1"/>
      <charset val="204"/>
    </font>
    <font>
      <b/>
      <u/>
      <sz val="11"/>
      <color rgb="FFFF0000"/>
      <name val="Times New Roman"/>
      <family val="1"/>
      <charset val="204"/>
    </font>
    <font>
      <sz val="11"/>
      <color rgb="FF333333"/>
      <name val="Times New Roman"/>
      <family val="1"/>
      <charset val="204"/>
    </font>
    <font>
      <sz val="8"/>
      <color rgb="FF333333"/>
      <name val="Times New Roman"/>
      <family val="1"/>
      <charset val="204"/>
    </font>
    <font>
      <b/>
      <u/>
      <sz val="14"/>
      <color theme="1"/>
      <name val="Times New Roman"/>
      <family val="1"/>
      <charset val="204"/>
    </font>
    <font>
      <sz val="12"/>
      <color rgb="FF0070C0"/>
      <name val="Times New Roman"/>
      <family val="1"/>
      <charset val="204"/>
    </font>
    <font>
      <b/>
      <sz val="11"/>
      <color rgb="FF0000FF"/>
      <name val="Times New Roman"/>
      <family val="1"/>
      <charset val="204"/>
    </font>
    <font>
      <sz val="10"/>
      <color theme="1"/>
      <name val="Calibri"/>
      <family val="2"/>
      <charset val="204"/>
    </font>
    <font>
      <sz val="10"/>
      <color rgb="FF000000"/>
      <name val="Calibri"/>
      <family val="2"/>
      <charset val="204"/>
      <scheme val="minor"/>
    </font>
    <font>
      <sz val="11"/>
      <color theme="0"/>
      <name val="Times New Roman"/>
      <family val="1"/>
      <charset val="204"/>
    </font>
    <font>
      <b/>
      <i/>
      <sz val="14"/>
      <name val="Times New Roman"/>
      <family val="1"/>
      <charset val="204"/>
    </font>
    <font>
      <i/>
      <sz val="14"/>
      <name val="Times New Roman"/>
      <family val="1"/>
      <charset val="204"/>
    </font>
    <font>
      <b/>
      <sz val="14"/>
      <color theme="6" tint="-0.499984740745262"/>
      <name val="Times New Roman"/>
      <family val="1"/>
      <charset val="204"/>
    </font>
    <font>
      <b/>
      <sz val="14"/>
      <color rgb="FF002060"/>
      <name val="Times New Roman"/>
      <family val="1"/>
      <charset val="204"/>
    </font>
    <font>
      <sz val="14"/>
      <color rgb="FF002060"/>
      <name val="Times New Roman"/>
      <family val="1"/>
      <charset val="204"/>
    </font>
    <font>
      <sz val="14"/>
      <color theme="7" tint="-0.499984740745262"/>
      <name val="Times New Roman"/>
      <family val="1"/>
      <charset val="204"/>
    </font>
    <font>
      <sz val="22"/>
      <color theme="1"/>
      <name val="Times New Roman"/>
      <family val="1"/>
      <charset val="204"/>
    </font>
    <font>
      <b/>
      <sz val="11"/>
      <color rgb="FF0070C0"/>
      <name val="Calibri"/>
      <family val="2"/>
      <charset val="204"/>
      <scheme val="minor"/>
    </font>
    <font>
      <b/>
      <sz val="12"/>
      <color rgb="FF0070C0"/>
      <name val="Times New Roman"/>
      <family val="1"/>
      <charset val="204"/>
    </font>
    <font>
      <b/>
      <u/>
      <sz val="10"/>
      <color rgb="FFFF0000"/>
      <name val="Times New Roman"/>
      <family val="1"/>
      <charset val="204"/>
    </font>
    <font>
      <b/>
      <sz val="10"/>
      <color indexed="8"/>
      <name val="Times New Roman"/>
      <family val="1"/>
      <charset val="204"/>
    </font>
    <font>
      <i/>
      <sz val="11"/>
      <color rgb="FFFF0000"/>
      <name val="Calibri"/>
      <family val="2"/>
      <charset val="204"/>
      <scheme val="minor"/>
    </font>
    <font>
      <sz val="18"/>
      <color theme="1"/>
      <name val="Times New Roman"/>
      <family val="1"/>
      <charset val="204"/>
    </font>
    <font>
      <sz val="14"/>
      <color rgb="FF000000"/>
      <name val="Times New Roman"/>
      <family val="1"/>
      <charset val="204"/>
    </font>
    <font>
      <u/>
      <sz val="9"/>
      <name val="Times New Roman"/>
      <family val="1"/>
      <charset val="204"/>
    </font>
    <font>
      <i/>
      <u/>
      <sz val="11"/>
      <color rgb="FFFF0000"/>
      <name val="Times New Roman"/>
      <family val="1"/>
      <charset val="204"/>
    </font>
    <font>
      <u/>
      <sz val="10"/>
      <color rgb="FFFF0000"/>
      <name val="Times New Roman"/>
      <family val="1"/>
      <charset val="204"/>
    </font>
    <font>
      <u/>
      <sz val="11"/>
      <color rgb="FFFF0000"/>
      <name val="Times New Roman"/>
      <family val="1"/>
      <charset val="204"/>
    </font>
    <font>
      <sz val="11"/>
      <color rgb="FFEC20C5"/>
      <name val="Times New Roman"/>
      <family val="1"/>
      <charset val="204"/>
    </font>
    <font>
      <sz val="10"/>
      <color rgb="FF0000FF"/>
      <name val="Times New Roman"/>
      <family val="1"/>
      <charset val="204"/>
    </font>
    <font>
      <sz val="11"/>
      <color rgb="FF0000FF"/>
      <name val="Times New Roman"/>
      <family val="1"/>
      <charset val="204"/>
    </font>
    <font>
      <i/>
      <sz val="11"/>
      <color rgb="FF0000FF"/>
      <name val="Times New Roman"/>
      <family val="1"/>
      <charset val="204"/>
    </font>
    <font>
      <b/>
      <sz val="11"/>
      <color theme="6" tint="-0.499984740745262"/>
      <name val="Times New Roman"/>
      <family val="1"/>
      <charset val="204"/>
    </font>
    <font>
      <sz val="10"/>
      <color theme="6" tint="-0.499984740745262"/>
      <name val="Times New Roman"/>
      <family val="1"/>
      <charset val="204"/>
    </font>
    <font>
      <i/>
      <sz val="11"/>
      <color theme="6" tint="-0.499984740745262"/>
      <name val="Times New Roman"/>
      <family val="1"/>
      <charset val="204"/>
    </font>
    <font>
      <b/>
      <i/>
      <sz val="10"/>
      <color theme="1"/>
      <name val="Times New Roman"/>
      <family val="1"/>
      <charset val="204"/>
    </font>
    <font>
      <sz val="10"/>
      <color theme="8" tint="-0.499984740745262"/>
      <name val="Times New Roman"/>
      <family val="1"/>
      <charset val="204"/>
    </font>
    <font>
      <sz val="9"/>
      <color theme="8" tint="-0.499984740745262"/>
      <name val="Times New Roman"/>
      <family val="1"/>
      <charset val="204"/>
    </font>
    <font>
      <sz val="11"/>
      <color theme="8" tint="-0.499984740745262"/>
      <name val="Calibri"/>
      <family val="2"/>
      <charset val="204"/>
      <scheme val="minor"/>
    </font>
    <font>
      <sz val="11"/>
      <name val="Calibri"/>
      <family val="2"/>
      <scheme val="minor"/>
    </font>
    <font>
      <i/>
      <sz val="10"/>
      <color theme="9" tint="-0.499984740745262"/>
      <name val="Times New Roman"/>
      <family val="1"/>
      <charset val="204"/>
    </font>
    <font>
      <i/>
      <sz val="11"/>
      <color theme="9" tint="-0.499984740745262"/>
      <name val="Times New Roman"/>
      <family val="1"/>
      <charset val="204"/>
    </font>
    <font>
      <b/>
      <i/>
      <sz val="11"/>
      <color theme="9" tint="-0.499984740745262"/>
      <name val="Times New Roman"/>
      <family val="1"/>
      <charset val="204"/>
    </font>
    <font>
      <i/>
      <sz val="14"/>
      <color theme="9" tint="-0.499984740745262"/>
      <name val="Times New Roman"/>
      <family val="1"/>
      <charset val="204"/>
    </font>
    <font>
      <sz val="8"/>
      <color theme="8" tint="-0.499984740745262"/>
      <name val="Times New Roman"/>
      <family val="1"/>
      <charset val="204"/>
    </font>
    <font>
      <sz val="12"/>
      <color theme="8" tint="-0.499984740745262"/>
      <name val="Times New Roman"/>
      <family val="1"/>
      <charset val="204"/>
    </font>
    <font>
      <sz val="20"/>
      <color theme="1"/>
      <name val="Times New Roman"/>
      <family val="1"/>
      <charset val="204"/>
    </font>
    <font>
      <sz val="24"/>
      <name val="Times New Roman"/>
      <family val="1"/>
      <charset val="204"/>
    </font>
    <font>
      <sz val="28"/>
      <color indexed="81"/>
      <name val="Times New Roman"/>
      <family val="1"/>
      <charset val="204"/>
    </font>
    <font>
      <b/>
      <sz val="28"/>
      <color indexed="81"/>
      <name val="Times New Roman"/>
      <family val="1"/>
      <charset val="204"/>
    </font>
    <font>
      <sz val="10"/>
      <color theme="0"/>
      <name val="Arial"/>
      <family val="2"/>
      <charset val="204"/>
    </font>
    <font>
      <b/>
      <sz val="8"/>
      <color theme="0"/>
      <name val="Times New Roman"/>
      <family val="1"/>
      <charset val="204"/>
    </font>
    <font>
      <i/>
      <sz val="8"/>
      <name val="Arial"/>
      <family val="2"/>
      <charset val="204"/>
    </font>
    <font>
      <b/>
      <i/>
      <sz val="13"/>
      <name val="Times New Roman"/>
      <family val="1"/>
      <charset val="204"/>
    </font>
    <font>
      <i/>
      <sz val="10"/>
      <name val="Times New Roman"/>
      <family val="1"/>
      <charset val="204"/>
    </font>
    <font>
      <b/>
      <sz val="9"/>
      <name val="Arial Cyr"/>
      <family val="2"/>
      <charset val="204"/>
    </font>
    <font>
      <b/>
      <sz val="12"/>
      <color theme="1"/>
      <name val="Arial"/>
      <family val="2"/>
      <charset val="204"/>
    </font>
    <font>
      <sz val="10"/>
      <name val="Calibri"/>
      <family val="2"/>
      <charset val="204"/>
    </font>
    <font>
      <b/>
      <u/>
      <sz val="12"/>
      <color rgb="FF000000"/>
      <name val="Times New Roman"/>
      <family val="1"/>
      <charset val="204"/>
    </font>
    <font>
      <b/>
      <u/>
      <sz val="12"/>
      <color rgb="FFFF0000"/>
      <name val="Times New Roman"/>
      <family val="1"/>
      <charset val="204"/>
    </font>
    <font>
      <sz val="8"/>
      <color theme="0"/>
      <name val="Times New Roman"/>
      <family val="1"/>
      <charset val="204"/>
    </font>
    <font>
      <b/>
      <i/>
      <sz val="8"/>
      <name val="Arial Cyr"/>
      <charset val="204"/>
    </font>
    <font>
      <b/>
      <sz val="10"/>
      <name val="Arial Cyr"/>
      <charset val="204"/>
    </font>
    <font>
      <sz val="10"/>
      <color theme="0"/>
      <name val="Arial Cyr"/>
      <charset val="204"/>
    </font>
    <font>
      <sz val="8"/>
      <name val="Arial Cyr"/>
      <charset val="204"/>
    </font>
    <font>
      <sz val="16"/>
      <name val="Arial Cyr"/>
      <charset val="204"/>
    </font>
    <font>
      <b/>
      <sz val="11"/>
      <name val="Arial Cyr"/>
      <charset val="204"/>
    </font>
    <font>
      <sz val="12"/>
      <name val="Arial Cyr"/>
      <charset val="204"/>
    </font>
    <font>
      <i/>
      <sz val="9"/>
      <name val="Arial Cyr"/>
      <charset val="204"/>
    </font>
    <font>
      <b/>
      <i/>
      <sz val="9"/>
      <name val="Arial Cyr"/>
      <charset val="204"/>
    </font>
    <font>
      <sz val="10"/>
      <name val="inherit;Times New Roman"/>
      <family val="1"/>
    </font>
    <font>
      <sz val="12"/>
      <name val="inherit;Times New Roman"/>
      <family val="1"/>
    </font>
    <font>
      <sz val="12"/>
      <color rgb="FFFF0000"/>
      <name val="Calibri"/>
      <family val="2"/>
      <charset val="204"/>
      <scheme val="minor"/>
    </font>
    <font>
      <sz val="10"/>
      <name val="inherit;Times New Roman"/>
      <family val="1"/>
      <charset val="1"/>
    </font>
    <font>
      <sz val="12"/>
      <name val="inherit;Times New Roman"/>
      <family val="1"/>
      <charset val="1"/>
    </font>
    <font>
      <sz val="10"/>
      <color rgb="FFFF0000"/>
      <name val="Liberation Sans"/>
      <charset val="204"/>
    </font>
    <font>
      <sz val="10"/>
      <color rgb="FFFFFFFF"/>
      <name val="Liberation Sans"/>
      <charset val="204"/>
    </font>
    <font>
      <b/>
      <sz val="9"/>
      <color rgb="FF000000"/>
      <name val="Tahoma"/>
      <family val="2"/>
      <charset val="204"/>
    </font>
    <font>
      <sz val="9"/>
      <color rgb="FF000000"/>
      <name val="Tahoma"/>
      <family val="2"/>
      <charset val="204"/>
    </font>
    <font>
      <sz val="8"/>
      <name val="Arial"/>
      <family val="2"/>
      <charset val="204"/>
    </font>
    <font>
      <sz val="16"/>
      <color rgb="FFFF0000"/>
      <name val="Times New Roman"/>
      <family val="1"/>
      <charset val="204"/>
    </font>
    <font>
      <sz val="11"/>
      <color rgb="FFFFFFFF"/>
      <name val="Times New Roman"/>
      <family val="1"/>
      <charset val="204"/>
    </font>
  </fonts>
  <fills count="83">
    <fill>
      <patternFill patternType="none"/>
    </fill>
    <fill>
      <patternFill patternType="gray125"/>
    </fill>
    <fill>
      <patternFill patternType="solid">
        <fgColor rgb="FFFFFF00"/>
        <bgColor indexed="64"/>
      </patternFill>
    </fill>
    <fill>
      <patternFill patternType="solid">
        <fgColor theme="9"/>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rgb="FFFF000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bgColor indexed="64"/>
      </patternFill>
    </fill>
    <fill>
      <patternFill patternType="solid">
        <fgColor theme="0"/>
        <bgColor indexed="64"/>
      </patternFill>
    </fill>
    <fill>
      <patternFill patternType="solid">
        <fgColor theme="5" tint="0.59999389629810485"/>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23"/>
      </patternFill>
    </fill>
    <fill>
      <patternFill patternType="solid">
        <fgColor indexed="43"/>
        <bgColor indexed="26"/>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
      <patternFill patternType="solid">
        <fgColor rgb="FFD8D8D8"/>
        <bgColor rgb="FF000000"/>
      </patternFill>
    </fill>
    <fill>
      <patternFill patternType="solid">
        <fgColor theme="9" tint="0.59999389629810485"/>
        <bgColor indexed="64"/>
      </patternFill>
    </fill>
    <fill>
      <patternFill patternType="solid">
        <fgColor indexed="9"/>
        <bgColor indexed="64"/>
      </patternFill>
    </fill>
    <fill>
      <patternFill patternType="solid">
        <fgColor theme="6" tint="0.79998168889431442"/>
        <bgColor indexed="64"/>
      </patternFill>
    </fill>
    <fill>
      <patternFill patternType="solid">
        <fgColor indexed="13"/>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rgb="FF92D050"/>
        <bgColor indexed="64"/>
      </patternFill>
    </fill>
    <fill>
      <patternFill patternType="solid">
        <fgColor theme="3" tint="0.79998168889431442"/>
        <bgColor indexed="64"/>
      </patternFill>
    </fill>
    <fill>
      <patternFill patternType="solid">
        <fgColor rgb="FF00B0F0"/>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0" tint="-0.249977111117893"/>
        <bgColor indexed="64"/>
      </patternFill>
    </fill>
    <fill>
      <patternFill patternType="solid">
        <fgColor rgb="FFFFFF00"/>
        <bgColor rgb="FFFFFF00"/>
      </patternFill>
    </fill>
    <fill>
      <patternFill patternType="solid">
        <fgColor rgb="FFD7E4BD"/>
        <bgColor rgb="FFD9D9D9"/>
      </patternFill>
    </fill>
    <fill>
      <patternFill patternType="solid">
        <fgColor rgb="FFFF7C80"/>
        <bgColor indexed="64"/>
      </patternFill>
    </fill>
    <fill>
      <patternFill patternType="solid">
        <fgColor rgb="FFFFFF00"/>
        <bgColor rgb="FFFFCC00"/>
      </patternFill>
    </fill>
    <fill>
      <patternFill patternType="solid">
        <fgColor rgb="FFFF0000"/>
        <bgColor rgb="FFFF0000"/>
      </patternFill>
    </fill>
    <fill>
      <patternFill patternType="solid">
        <fgColor rgb="FF92D050"/>
        <bgColor rgb="FF92D050"/>
      </patternFill>
    </fill>
  </fills>
  <borders count="14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right style="thin">
        <color indexed="64"/>
      </right>
      <top/>
      <bottom style="medium">
        <color indexed="64"/>
      </bottom>
      <diagonal/>
    </border>
    <border>
      <left/>
      <right style="thin">
        <color indexed="64"/>
      </right>
      <top/>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auto="1"/>
      </bottom>
      <diagonal/>
    </border>
    <border>
      <left/>
      <right style="thin">
        <color indexed="64"/>
      </right>
      <top style="medium">
        <color indexed="64"/>
      </top>
      <bottom/>
      <diagonal/>
    </border>
    <border>
      <left style="medium">
        <color indexed="64"/>
      </left>
      <right/>
      <top style="thin">
        <color indexed="64"/>
      </top>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rgb="FF000000"/>
      </left>
      <right style="thin">
        <color rgb="FF000000"/>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medium">
        <color indexed="64"/>
      </left>
      <right style="medium">
        <color indexed="64"/>
      </right>
      <top style="hair">
        <color indexed="64"/>
      </top>
      <bottom/>
      <diagonal/>
    </border>
    <border>
      <left style="thin">
        <color indexed="64"/>
      </left>
      <right/>
      <top/>
      <bottom style="medium">
        <color indexed="64"/>
      </bottom>
      <diagonal/>
    </border>
    <border>
      <left/>
      <right/>
      <top style="hair">
        <color indexed="64"/>
      </top>
      <bottom style="hair">
        <color indexed="64"/>
      </bottom>
      <diagonal/>
    </border>
    <border>
      <left style="thin">
        <color indexed="64"/>
      </left>
      <right style="medium">
        <color indexed="64"/>
      </right>
      <top style="medium">
        <color indexed="64"/>
      </top>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top style="medium">
        <color indexed="64"/>
      </top>
      <bottom style="hair">
        <color indexed="64"/>
      </bottom>
      <diagonal/>
    </border>
    <border>
      <left/>
      <right/>
      <top style="hair">
        <color indexed="64"/>
      </top>
      <bottom style="medium">
        <color indexed="64"/>
      </bottom>
      <diagonal/>
    </border>
    <border>
      <left/>
      <right style="medium">
        <color rgb="FF000000"/>
      </right>
      <top/>
      <bottom style="medium">
        <color rgb="FF000000"/>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rgb="FF000000"/>
      </bottom>
      <diagonal/>
    </border>
    <border>
      <left/>
      <right style="thin">
        <color rgb="FF000000"/>
      </right>
      <top style="thin">
        <color indexed="64"/>
      </top>
      <bottom style="thin">
        <color indexed="64"/>
      </bottom>
      <diagonal/>
    </border>
    <border>
      <left/>
      <right style="medium">
        <color indexed="64"/>
      </right>
      <top style="hair">
        <color indexed="64"/>
      </top>
      <bottom/>
      <diagonal/>
    </border>
    <border>
      <left style="medium">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medium">
        <color indexed="64"/>
      </right>
      <top style="thin">
        <color indexed="64"/>
      </top>
      <bottom style="double">
        <color indexed="64"/>
      </bottom>
      <diagonal/>
    </border>
    <border>
      <left/>
      <right/>
      <top/>
      <bottom style="double">
        <color indexed="64"/>
      </bottom>
      <diagonal/>
    </border>
    <border>
      <left/>
      <right style="medium">
        <color indexed="64"/>
      </right>
      <top/>
      <bottom style="hair">
        <color indexed="64"/>
      </bottom>
      <diagonal/>
    </border>
    <border>
      <left style="thin">
        <color indexed="64"/>
      </left>
      <right style="medium">
        <color indexed="64"/>
      </right>
      <top/>
      <bottom style="medium">
        <color indexed="64"/>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right style="medium">
        <color indexed="64"/>
      </right>
      <top style="thin">
        <color indexed="64"/>
      </top>
      <bottom/>
      <diagonal/>
    </border>
    <border>
      <left style="medium">
        <color rgb="FF000000"/>
      </left>
      <right style="medium">
        <color rgb="FF000000"/>
      </right>
      <top style="medium">
        <color rgb="FF000000"/>
      </top>
      <bottom/>
      <diagonal/>
    </border>
    <border>
      <left/>
      <right/>
      <top style="medium">
        <color rgb="FF000000"/>
      </top>
      <bottom/>
      <diagonal/>
    </border>
    <border>
      <left/>
      <right style="medium">
        <color rgb="FF000000"/>
      </right>
      <top style="medium">
        <color rgb="FF000000"/>
      </top>
      <bottom/>
      <diagonal/>
    </border>
    <border>
      <left/>
      <right style="medium">
        <color rgb="FF000000"/>
      </right>
      <top/>
      <bottom/>
      <diagonal/>
    </border>
    <border>
      <left style="medium">
        <color rgb="FF000000"/>
      </left>
      <right style="medium">
        <color rgb="FF000000"/>
      </right>
      <top/>
      <bottom style="medium">
        <color rgb="FF000000"/>
      </bottom>
      <diagonal/>
    </border>
    <border>
      <left/>
      <right/>
      <top/>
      <bottom style="medium">
        <color rgb="FF000000"/>
      </bottom>
      <diagonal/>
    </border>
    <border>
      <left style="thin">
        <color rgb="FF000000"/>
      </left>
      <right style="medium">
        <color indexed="64"/>
      </right>
      <top style="thin">
        <color rgb="FF000000"/>
      </top>
      <bottom style="thin">
        <color rgb="FF000000"/>
      </bottom>
      <diagonal/>
    </border>
    <border>
      <left style="medium">
        <color indexed="64"/>
      </left>
      <right/>
      <top style="medium">
        <color indexed="64"/>
      </top>
      <bottom style="thin">
        <color indexed="64"/>
      </bottom>
      <diagonal/>
    </border>
  </borders>
  <cellStyleXfs count="559">
    <xf numFmtId="0" fontId="0" fillId="0" borderId="0"/>
    <xf numFmtId="0" fontId="24" fillId="0" borderId="0"/>
    <xf numFmtId="168" fontId="27" fillId="0" borderId="0" applyFont="0" applyFill="0" applyBorder="0" applyAlignment="0" applyProtection="0"/>
    <xf numFmtId="169" fontId="26" fillId="0" borderId="0" applyFont="0" applyFill="0" applyBorder="0" applyAlignment="0" applyProtection="0"/>
    <xf numFmtId="168" fontId="24" fillId="0" borderId="0" applyFont="0" applyFill="0" applyBorder="0" applyAlignment="0" applyProtection="0"/>
    <xf numFmtId="0" fontId="22" fillId="0" borderId="0"/>
    <xf numFmtId="0" fontId="21" fillId="0" borderId="0"/>
    <xf numFmtId="0" fontId="26" fillId="0" borderId="0"/>
    <xf numFmtId="9" fontId="43" fillId="0" borderId="0" applyFont="0" applyFill="0" applyBorder="0" applyAlignment="0" applyProtection="0"/>
    <xf numFmtId="0" fontId="45" fillId="4" borderId="0" applyNumberFormat="0" applyBorder="0" applyAlignment="0" applyProtection="0"/>
    <xf numFmtId="0" fontId="45" fillId="5" borderId="0" applyNumberFormat="0" applyBorder="0" applyAlignment="0" applyProtection="0"/>
    <xf numFmtId="0" fontId="45" fillId="6" borderId="0" applyNumberFormat="0" applyBorder="0" applyAlignment="0" applyProtection="0"/>
    <xf numFmtId="0" fontId="45" fillId="4" borderId="0" applyNumberFormat="0" applyBorder="0" applyAlignment="0" applyProtection="0"/>
    <xf numFmtId="0" fontId="45" fillId="7" borderId="0" applyNumberFormat="0" applyBorder="0" applyAlignment="0" applyProtection="0"/>
    <xf numFmtId="0" fontId="45" fillId="5" borderId="0" applyNumberFormat="0" applyBorder="0" applyAlignment="0" applyProtection="0"/>
    <xf numFmtId="0" fontId="44" fillId="8" borderId="0" applyNumberFormat="0" applyBorder="0" applyAlignment="0" applyProtection="0"/>
    <xf numFmtId="0" fontId="44" fillId="9" borderId="0" applyNumberFormat="0" applyBorder="0" applyAlignment="0" applyProtection="0"/>
    <xf numFmtId="0" fontId="44" fillId="10" borderId="0" applyNumberFormat="0" applyBorder="0" applyAlignment="0" applyProtection="0"/>
    <xf numFmtId="0" fontId="44" fillId="11" borderId="0" applyNumberFormat="0" applyBorder="0" applyAlignment="0" applyProtection="0"/>
    <xf numFmtId="0" fontId="44" fillId="7" borderId="0" applyNumberFormat="0" applyBorder="0" applyAlignment="0" applyProtection="0"/>
    <xf numFmtId="0" fontId="44" fillId="5" borderId="0" applyNumberFormat="0" applyBorder="0" applyAlignment="0" applyProtection="0"/>
    <xf numFmtId="0" fontId="45" fillId="12" borderId="0" applyNumberFormat="0" applyBorder="0" applyAlignment="0" applyProtection="0"/>
    <xf numFmtId="0" fontId="45" fillId="13" borderId="0" applyNumberFormat="0" applyBorder="0" applyAlignment="0" applyProtection="0"/>
    <xf numFmtId="0" fontId="45" fillId="14" borderId="0" applyNumberFormat="0" applyBorder="0" applyAlignment="0" applyProtection="0"/>
    <xf numFmtId="0" fontId="45" fillId="12" borderId="0" applyNumberFormat="0" applyBorder="0" applyAlignment="0" applyProtection="0"/>
    <xf numFmtId="0" fontId="45" fillId="15" borderId="0" applyNumberFormat="0" applyBorder="0" applyAlignment="0" applyProtection="0"/>
    <xf numFmtId="0" fontId="45" fillId="5" borderId="0" applyNumberFormat="0" applyBorder="0" applyAlignment="0" applyProtection="0"/>
    <xf numFmtId="0" fontId="44" fillId="15" borderId="0" applyNumberFormat="0" applyBorder="0" applyAlignment="0" applyProtection="0"/>
    <xf numFmtId="0" fontId="44" fillId="13" borderId="0" applyNumberFormat="0" applyBorder="0" applyAlignment="0" applyProtection="0"/>
    <xf numFmtId="0" fontId="44" fillId="16" borderId="0" applyNumberFormat="0" applyBorder="0" applyAlignment="0" applyProtection="0"/>
    <xf numFmtId="0" fontId="44" fillId="11" borderId="0" applyNumberFormat="0" applyBorder="0" applyAlignment="0" applyProtection="0"/>
    <xf numFmtId="0" fontId="44" fillId="15" borderId="0" applyNumberFormat="0" applyBorder="0" applyAlignment="0" applyProtection="0"/>
    <xf numFmtId="0" fontId="44" fillId="17" borderId="0" applyNumberFormat="0" applyBorder="0" applyAlignment="0" applyProtection="0"/>
    <xf numFmtId="0" fontId="46" fillId="18" borderId="0" applyNumberFormat="0" applyBorder="0" applyAlignment="0" applyProtection="0"/>
    <xf numFmtId="0" fontId="46" fillId="13" borderId="0" applyNumberFormat="0" applyBorder="0" applyAlignment="0" applyProtection="0"/>
    <xf numFmtId="0" fontId="46" fillId="14" borderId="0" applyNumberFormat="0" applyBorder="0" applyAlignment="0" applyProtection="0"/>
    <xf numFmtId="0" fontId="46" fillId="12" borderId="0" applyNumberFormat="0" applyBorder="0" applyAlignment="0" applyProtection="0"/>
    <xf numFmtId="0" fontId="46" fillId="18" borderId="0" applyNumberFormat="0" applyBorder="0" applyAlignment="0" applyProtection="0"/>
    <xf numFmtId="0" fontId="46" fillId="5" borderId="0" applyNumberFormat="0" applyBorder="0" applyAlignment="0" applyProtection="0"/>
    <xf numFmtId="0" fontId="47" fillId="19" borderId="0" applyNumberFormat="0" applyBorder="0" applyAlignment="0" applyProtection="0"/>
    <xf numFmtId="0" fontId="47" fillId="13" borderId="0" applyNumberFormat="0" applyBorder="0" applyAlignment="0" applyProtection="0"/>
    <xf numFmtId="0" fontId="47" fillId="16" borderId="0" applyNumberFormat="0" applyBorder="0" applyAlignment="0" applyProtection="0"/>
    <xf numFmtId="0" fontId="47" fillId="20" borderId="0" applyNumberFormat="0" applyBorder="0" applyAlignment="0" applyProtection="0"/>
    <xf numFmtId="0" fontId="47" fillId="18" borderId="0" applyNumberFormat="0" applyBorder="0" applyAlignment="0" applyProtection="0"/>
    <xf numFmtId="0" fontId="47" fillId="21" borderId="0" applyNumberFormat="0" applyBorder="0" applyAlignment="0" applyProtection="0"/>
    <xf numFmtId="0" fontId="46" fillId="18" borderId="0" applyNumberFormat="0" applyBorder="0" applyAlignment="0" applyProtection="0"/>
    <xf numFmtId="0" fontId="46" fillId="22" borderId="0" applyNumberFormat="0" applyBorder="0" applyAlignment="0" applyProtection="0"/>
    <xf numFmtId="0" fontId="46" fillId="22" borderId="0" applyNumberFormat="0" applyBorder="0" applyAlignment="0" applyProtection="0"/>
    <xf numFmtId="0" fontId="46" fillId="23" borderId="0" applyNumberFormat="0" applyBorder="0" applyAlignment="0" applyProtection="0"/>
    <xf numFmtId="0" fontId="46" fillId="18" borderId="0" applyNumberFormat="0" applyBorder="0" applyAlignment="0" applyProtection="0"/>
    <xf numFmtId="0" fontId="46" fillId="24" borderId="0" applyNumberFormat="0" applyBorder="0" applyAlignment="0" applyProtection="0"/>
    <xf numFmtId="0" fontId="48" fillId="9" borderId="0" applyNumberFormat="0" applyBorder="0" applyAlignment="0" applyProtection="0"/>
    <xf numFmtId="0" fontId="49" fillId="4" borderId="11" applyNumberFormat="0" applyAlignment="0" applyProtection="0"/>
    <xf numFmtId="0" fontId="50" fillId="25" borderId="12" applyNumberFormat="0" applyAlignment="0" applyProtection="0"/>
    <xf numFmtId="0" fontId="44" fillId="0" borderId="0"/>
    <xf numFmtId="0" fontId="51" fillId="0" borderId="0" applyNumberFormat="0" applyFill="0" applyBorder="0" applyAlignment="0" applyProtection="0"/>
    <xf numFmtId="0" fontId="52" fillId="10" borderId="0" applyNumberFormat="0" applyBorder="0" applyAlignment="0" applyProtection="0"/>
    <xf numFmtId="0" fontId="53" fillId="0" borderId="13" applyNumberFormat="0" applyFill="0" applyAlignment="0" applyProtection="0"/>
    <xf numFmtId="0" fontId="54" fillId="0" borderId="14" applyNumberFormat="0" applyFill="0" applyAlignment="0" applyProtection="0"/>
    <xf numFmtId="0" fontId="55" fillId="0" borderId="15" applyNumberFormat="0" applyFill="0" applyAlignment="0" applyProtection="0"/>
    <xf numFmtId="0" fontId="55" fillId="0" borderId="0" applyNumberFormat="0" applyFill="0" applyBorder="0" applyAlignment="0" applyProtection="0"/>
    <xf numFmtId="0" fontId="56" fillId="5" borderId="11" applyNumberFormat="0" applyAlignment="0" applyProtection="0"/>
    <xf numFmtId="0" fontId="57" fillId="0" borderId="16" applyNumberFormat="0" applyFill="0" applyAlignment="0" applyProtection="0"/>
    <xf numFmtId="0" fontId="58" fillId="14" borderId="0" applyNumberFormat="0" applyBorder="0" applyAlignment="0" applyProtection="0"/>
    <xf numFmtId="0" fontId="27" fillId="6" borderId="17" applyNumberFormat="0" applyFont="0" applyAlignment="0" applyProtection="0"/>
    <xf numFmtId="0" fontId="59" fillId="4" borderId="18" applyNumberFormat="0" applyAlignment="0" applyProtection="0"/>
    <xf numFmtId="0" fontId="60" fillId="0" borderId="0" applyNumberFormat="0" applyFill="0" applyBorder="0" applyAlignment="0" applyProtection="0"/>
    <xf numFmtId="0" fontId="61" fillId="0" borderId="19" applyNumberFormat="0" applyFill="0" applyAlignment="0" applyProtection="0"/>
    <xf numFmtId="0" fontId="62" fillId="0" borderId="0" applyNumberFormat="0" applyFill="0" applyBorder="0" applyAlignment="0" applyProtection="0"/>
    <xf numFmtId="0" fontId="47" fillId="26" borderId="0" applyNumberFormat="0" applyBorder="0" applyAlignment="0" applyProtection="0"/>
    <xf numFmtId="0" fontId="47" fillId="27" borderId="0" applyNumberFormat="0" applyBorder="0" applyAlignment="0" applyProtection="0"/>
    <xf numFmtId="0" fontId="47" fillId="28" borderId="0" applyNumberFormat="0" applyBorder="0" applyAlignment="0" applyProtection="0"/>
    <xf numFmtId="0" fontId="47" fillId="20" borderId="0" applyNumberFormat="0" applyBorder="0" applyAlignment="0" applyProtection="0"/>
    <xf numFmtId="0" fontId="47" fillId="18" borderId="0" applyNumberFormat="0" applyBorder="0" applyAlignment="0" applyProtection="0"/>
    <xf numFmtId="0" fontId="47" fillId="24" borderId="0" applyNumberFormat="0" applyBorder="0" applyAlignment="0" applyProtection="0"/>
    <xf numFmtId="0" fontId="63" fillId="5" borderId="11" applyNumberFormat="0" applyAlignment="0" applyProtection="0"/>
    <xf numFmtId="9" fontId="64" fillId="0" borderId="0" applyFont="0" applyFill="0" applyBorder="0" applyAlignment="0" applyProtection="0"/>
    <xf numFmtId="0" fontId="65" fillId="12" borderId="18" applyNumberFormat="0" applyAlignment="0" applyProtection="0"/>
    <xf numFmtId="0" fontId="66" fillId="12" borderId="11" applyNumberFormat="0" applyAlignment="0" applyProtection="0"/>
    <xf numFmtId="166" fontId="24" fillId="0" borderId="0" applyFont="0" applyFill="0" applyBorder="0" applyAlignment="0" applyProtection="0"/>
    <xf numFmtId="166" fontId="24" fillId="0" borderId="0" applyFont="0" applyFill="0" applyBorder="0" applyAlignment="0" applyProtection="0"/>
    <xf numFmtId="170" fontId="64" fillId="0" borderId="0" applyFill="0" applyBorder="0" applyAlignment="0" applyProtection="0"/>
    <xf numFmtId="0" fontId="67" fillId="0" borderId="20" applyNumberFormat="0" applyFill="0" applyAlignment="0" applyProtection="0"/>
    <xf numFmtId="0" fontId="67" fillId="0" borderId="20" applyNumberFormat="0" applyFill="0" applyAlignment="0" applyProtection="0"/>
    <xf numFmtId="0" fontId="68" fillId="0" borderId="14" applyNumberFormat="0" applyFill="0" applyAlignment="0" applyProtection="0"/>
    <xf numFmtId="0" fontId="68" fillId="0" borderId="14" applyNumberFormat="0" applyFill="0" applyAlignment="0" applyProtection="0"/>
    <xf numFmtId="0" fontId="69" fillId="0" borderId="21" applyNumberFormat="0" applyFill="0" applyAlignment="0" applyProtection="0"/>
    <xf numFmtId="0" fontId="69"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4" fillId="0" borderId="0"/>
    <xf numFmtId="0" fontId="26" fillId="0" borderId="0"/>
    <xf numFmtId="0" fontId="26" fillId="0" borderId="0"/>
    <xf numFmtId="0" fontId="43" fillId="0" borderId="0"/>
    <xf numFmtId="0" fontId="44" fillId="0" borderId="0"/>
    <xf numFmtId="0" fontId="24" fillId="0" borderId="0"/>
    <xf numFmtId="0" fontId="26" fillId="0" borderId="0"/>
    <xf numFmtId="0" fontId="26" fillId="0" borderId="0"/>
    <xf numFmtId="0" fontId="20" fillId="0" borderId="0"/>
    <xf numFmtId="0" fontId="20" fillId="0" borderId="0"/>
    <xf numFmtId="0" fontId="20" fillId="0" borderId="0"/>
    <xf numFmtId="0" fontId="20" fillId="0" borderId="0"/>
    <xf numFmtId="0" fontId="26" fillId="0" borderId="0"/>
    <xf numFmtId="0" fontId="45" fillId="0" borderId="0"/>
    <xf numFmtId="0" fontId="70" fillId="0" borderId="22" applyNumberFormat="0" applyFill="0" applyAlignment="0" applyProtection="0"/>
    <xf numFmtId="0" fontId="71" fillId="25" borderId="12" applyNumberFormat="0" applyAlignment="0" applyProtection="0"/>
    <xf numFmtId="0" fontId="72" fillId="0" borderId="0" applyNumberFormat="0" applyFill="0" applyBorder="0" applyAlignment="0" applyProtection="0"/>
    <xf numFmtId="0" fontId="73" fillId="14" borderId="0" applyNumberFormat="0" applyBorder="0" applyAlignment="0" applyProtection="0"/>
    <xf numFmtId="0" fontId="44" fillId="0" borderId="0"/>
    <xf numFmtId="0" fontId="74" fillId="0" borderId="0"/>
    <xf numFmtId="0" fontId="74" fillId="0" borderId="0"/>
    <xf numFmtId="0" fontId="74" fillId="0" borderId="0"/>
    <xf numFmtId="0" fontId="74" fillId="0" borderId="0"/>
    <xf numFmtId="0" fontId="39" fillId="0" borderId="0"/>
    <xf numFmtId="0" fontId="39" fillId="0" borderId="0"/>
    <xf numFmtId="0" fontId="39" fillId="0" borderId="0"/>
    <xf numFmtId="0" fontId="24" fillId="0" borderId="0"/>
    <xf numFmtId="0" fontId="43" fillId="0" borderId="0"/>
    <xf numFmtId="0" fontId="20" fillId="0" borderId="0"/>
    <xf numFmtId="0" fontId="20" fillId="0" borderId="0"/>
    <xf numFmtId="0" fontId="20" fillId="0" borderId="0"/>
    <xf numFmtId="0" fontId="20" fillId="0" borderId="0"/>
    <xf numFmtId="0" fontId="20" fillId="0" borderId="0"/>
    <xf numFmtId="0" fontId="24" fillId="0" borderId="0"/>
    <xf numFmtId="0" fontId="26" fillId="0" borderId="0"/>
    <xf numFmtId="0" fontId="24" fillId="0" borderId="0"/>
    <xf numFmtId="0" fontId="26" fillId="0" borderId="0"/>
    <xf numFmtId="0" fontId="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43" fillId="0" borderId="0"/>
    <xf numFmtId="0" fontId="24" fillId="0" borderId="0"/>
    <xf numFmtId="0" fontId="24" fillId="0" borderId="0"/>
    <xf numFmtId="0" fontId="24" fillId="0" borderId="0"/>
    <xf numFmtId="0" fontId="24" fillId="0" borderId="0"/>
    <xf numFmtId="0" fontId="24" fillId="0" borderId="0"/>
    <xf numFmtId="0" fontId="20" fillId="0" borderId="0"/>
    <xf numFmtId="0" fontId="43" fillId="0" borderId="0"/>
    <xf numFmtId="0" fontId="27" fillId="0" borderId="0"/>
    <xf numFmtId="0" fontId="20" fillId="0" borderId="0"/>
    <xf numFmtId="0" fontId="24" fillId="0" borderId="0"/>
    <xf numFmtId="0" fontId="26" fillId="0" borderId="0"/>
    <xf numFmtId="0" fontId="24" fillId="0" borderId="0"/>
    <xf numFmtId="0" fontId="26" fillId="0" borderId="0"/>
    <xf numFmtId="0" fontId="64" fillId="0" borderId="0"/>
    <xf numFmtId="0" fontId="20" fillId="0" borderId="0"/>
    <xf numFmtId="0" fontId="20" fillId="0" borderId="0"/>
    <xf numFmtId="0" fontId="20" fillId="0" borderId="0"/>
    <xf numFmtId="0" fontId="20" fillId="0" borderId="0"/>
    <xf numFmtId="0" fontId="26" fillId="0" borderId="0"/>
    <xf numFmtId="0" fontId="26" fillId="0" borderId="0"/>
    <xf numFmtId="0" fontId="44" fillId="0" borderId="0"/>
    <xf numFmtId="0" fontId="26" fillId="0" borderId="0"/>
    <xf numFmtId="0" fontId="26" fillId="0" borderId="0"/>
    <xf numFmtId="0" fontId="44" fillId="0" borderId="0"/>
    <xf numFmtId="0" fontId="26" fillId="0" borderId="0"/>
    <xf numFmtId="0" fontId="26" fillId="0" borderId="0"/>
    <xf numFmtId="0" fontId="44" fillId="0" borderId="0"/>
    <xf numFmtId="0" fontId="26" fillId="0" borderId="0"/>
    <xf numFmtId="0" fontId="44" fillId="0" borderId="0"/>
    <xf numFmtId="0" fontId="44" fillId="0" borderId="0"/>
    <xf numFmtId="0" fontId="44" fillId="0" borderId="0"/>
    <xf numFmtId="0" fontId="26" fillId="0" borderId="0"/>
    <xf numFmtId="0" fontId="45" fillId="0" borderId="0"/>
    <xf numFmtId="0" fontId="24"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45" fillId="0" borderId="0"/>
    <xf numFmtId="0" fontId="20" fillId="0" borderId="0"/>
    <xf numFmtId="0" fontId="27" fillId="0" borderId="0"/>
    <xf numFmtId="0" fontId="45" fillId="0" borderId="0"/>
    <xf numFmtId="0" fontId="74" fillId="0" borderId="0"/>
    <xf numFmtId="0" fontId="45" fillId="0" borderId="0"/>
    <xf numFmtId="0" fontId="43" fillId="0" borderId="0"/>
    <xf numFmtId="0" fontId="26" fillId="0" borderId="0"/>
    <xf numFmtId="0" fontId="26" fillId="0" borderId="0"/>
    <xf numFmtId="0" fontId="26" fillId="0" borderId="0"/>
    <xf numFmtId="0" fontId="45" fillId="0" borderId="0"/>
    <xf numFmtId="0" fontId="64" fillId="0" borderId="0"/>
    <xf numFmtId="0" fontId="75" fillId="9" borderId="0" applyNumberFormat="0" applyBorder="0" applyAlignment="0" applyProtection="0"/>
    <xf numFmtId="0" fontId="76" fillId="0" borderId="0" applyNumberFormat="0" applyFill="0" applyBorder="0" applyAlignment="0" applyProtection="0"/>
    <xf numFmtId="0" fontId="44" fillId="6" borderId="17" applyNumberFormat="0" applyFont="0" applyAlignment="0" applyProtection="0"/>
    <xf numFmtId="9" fontId="26" fillId="0" borderId="0" applyFont="0" applyFill="0" applyBorder="0" applyAlignment="0" applyProtection="0"/>
    <xf numFmtId="9" fontId="44" fillId="0" borderId="0" applyFont="0" applyFill="0" applyBorder="0" applyAlignment="0" applyProtection="0"/>
    <xf numFmtId="9" fontId="64" fillId="0" borderId="0" applyFill="0" applyBorder="0" applyAlignment="0" applyProtection="0"/>
    <xf numFmtId="9" fontId="27" fillId="0" borderId="0" applyFont="0" applyFill="0" applyBorder="0" applyAlignment="0" applyProtection="0"/>
    <xf numFmtId="9" fontId="44" fillId="0" borderId="0" applyFill="0" applyBorder="0" applyAlignment="0" applyProtection="0"/>
    <xf numFmtId="9" fontId="24" fillId="0" borderId="0" applyFont="0" applyFill="0" applyBorder="0" applyAlignment="0" applyProtection="0"/>
    <xf numFmtId="9" fontId="45" fillId="0" borderId="0" applyFont="0" applyFill="0" applyBorder="0" applyAlignment="0" applyProtection="0"/>
    <xf numFmtId="0" fontId="77" fillId="0" borderId="16" applyNumberFormat="0" applyFill="0" applyAlignment="0" applyProtection="0"/>
    <xf numFmtId="0" fontId="78" fillId="0" borderId="0" applyNumberFormat="0" applyFill="0" applyBorder="0" applyAlignment="0" applyProtection="0"/>
    <xf numFmtId="171" fontId="24"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7" fontId="44"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172" fontId="26" fillId="0" borderId="0" applyFont="0" applyFill="0" applyBorder="0" applyAlignment="0" applyProtection="0"/>
    <xf numFmtId="172" fontId="26" fillId="0" borderId="0" applyFont="0" applyFill="0" applyBorder="0" applyAlignment="0" applyProtection="0"/>
    <xf numFmtId="172" fontId="26" fillId="0" borderId="0" applyFont="0" applyFill="0" applyBorder="0" applyAlignment="0" applyProtection="0"/>
    <xf numFmtId="167" fontId="24" fillId="0" borderId="0" applyFont="0" applyFill="0" applyBorder="0" applyAlignment="0" applyProtection="0"/>
    <xf numFmtId="167" fontId="45" fillId="0" borderId="0" applyFont="0" applyFill="0" applyBorder="0" applyAlignment="0" applyProtection="0"/>
    <xf numFmtId="0" fontId="79" fillId="10" borderId="0" applyNumberFormat="0" applyBorder="0" applyAlignment="0" applyProtection="0"/>
    <xf numFmtId="0" fontId="45" fillId="0" borderId="0"/>
    <xf numFmtId="0" fontId="49" fillId="4" borderId="11" applyNumberFormat="0" applyAlignment="0" applyProtection="0"/>
    <xf numFmtId="0" fontId="56" fillId="5" borderId="11" applyNumberFormat="0" applyAlignment="0" applyProtection="0"/>
    <xf numFmtId="0" fontId="27" fillId="6" borderId="17" applyNumberFormat="0" applyFont="0" applyAlignment="0" applyProtection="0"/>
    <xf numFmtId="0" fontId="59" fillId="4" borderId="18" applyNumberFormat="0" applyAlignment="0" applyProtection="0"/>
    <xf numFmtId="0" fontId="61" fillId="0" borderId="19" applyNumberFormat="0" applyFill="0" applyAlignment="0" applyProtection="0"/>
    <xf numFmtId="0" fontId="20" fillId="0" borderId="0"/>
    <xf numFmtId="0" fontId="20" fillId="0" borderId="0"/>
    <xf numFmtId="0" fontId="43" fillId="0" borderId="0"/>
    <xf numFmtId="0" fontId="20" fillId="0" borderId="0"/>
    <xf numFmtId="0" fontId="43" fillId="0" borderId="0"/>
    <xf numFmtId="0" fontId="91" fillId="0" borderId="0"/>
    <xf numFmtId="0" fontId="64" fillId="0" borderId="0"/>
    <xf numFmtId="0" fontId="24" fillId="0" borderId="0"/>
    <xf numFmtId="0" fontId="63" fillId="5" borderId="74" applyNumberFormat="0" applyAlignment="0" applyProtection="0"/>
    <xf numFmtId="0" fontId="65" fillId="12" borderId="75" applyNumberFormat="0" applyAlignment="0" applyProtection="0"/>
    <xf numFmtId="0" fontId="66" fillId="12" borderId="74" applyNumberFormat="0" applyAlignment="0" applyProtection="0"/>
    <xf numFmtId="0" fontId="70" fillId="0" borderId="76" applyNumberFormat="0" applyFill="0" applyAlignment="0" applyProtection="0"/>
    <xf numFmtId="0" fontId="24" fillId="0" borderId="0"/>
    <xf numFmtId="0" fontId="44" fillId="0" borderId="0"/>
    <xf numFmtId="0" fontId="44" fillId="0" borderId="0"/>
    <xf numFmtId="0" fontId="24" fillId="6" borderId="17" applyNumberFormat="0" applyFont="0" applyAlignment="0" applyProtection="0"/>
    <xf numFmtId="9" fontId="91" fillId="0" borderId="0"/>
    <xf numFmtId="0" fontId="43" fillId="0" borderId="0"/>
    <xf numFmtId="0" fontId="95" fillId="0" borderId="0"/>
    <xf numFmtId="0" fontId="96" fillId="0" borderId="0" applyNumberFormat="0" applyFill="0" applyBorder="0" applyAlignment="0" applyProtection="0"/>
    <xf numFmtId="0" fontId="17" fillId="0" borderId="0"/>
    <xf numFmtId="0" fontId="16" fillId="0" borderId="0"/>
    <xf numFmtId="0" fontId="44" fillId="36" borderId="0" applyNumberFormat="0" applyBorder="0" applyAlignment="0" applyProtection="0"/>
    <xf numFmtId="0" fontId="44" fillId="8" borderId="0" applyNumberFormat="0" applyBorder="0" applyAlignment="0" applyProtection="0"/>
    <xf numFmtId="0" fontId="44" fillId="15" borderId="0" applyNumberFormat="0" applyBorder="0" applyAlignment="0" applyProtection="0"/>
    <xf numFmtId="0" fontId="44" fillId="37" borderId="0" applyNumberFormat="0" applyBorder="0" applyAlignment="0" applyProtection="0"/>
    <xf numFmtId="0" fontId="44" fillId="9" borderId="0" applyNumberFormat="0" applyBorder="0" applyAlignment="0" applyProtection="0"/>
    <xf numFmtId="0" fontId="44" fillId="13" borderId="0" applyNumberFormat="0" applyBorder="0" applyAlignment="0" applyProtection="0"/>
    <xf numFmtId="0" fontId="44" fillId="38" borderId="0" applyNumberFormat="0" applyBorder="0" applyAlignment="0" applyProtection="0"/>
    <xf numFmtId="0" fontId="44" fillId="10" borderId="0" applyNumberFormat="0" applyBorder="0" applyAlignment="0" applyProtection="0"/>
    <xf numFmtId="0" fontId="44" fillId="6" borderId="0" applyNumberFormat="0" applyBorder="0" applyAlignment="0" applyProtection="0"/>
    <xf numFmtId="0" fontId="44" fillId="39" borderId="0" applyNumberFormat="0" applyBorder="0" applyAlignment="0" applyProtection="0"/>
    <xf numFmtId="0" fontId="44" fillId="11" borderId="0" applyNumberFormat="0" applyBorder="0" applyAlignment="0" applyProtection="0"/>
    <xf numFmtId="0" fontId="44" fillId="5" borderId="0" applyNumberFormat="0" applyBorder="0" applyAlignment="0" applyProtection="0"/>
    <xf numFmtId="0" fontId="44" fillId="40"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41" borderId="0" applyNumberFormat="0" applyBorder="0" applyAlignment="0" applyProtection="0"/>
    <xf numFmtId="0" fontId="44" fillId="5" borderId="0" applyNumberFormat="0" applyBorder="0" applyAlignment="0" applyProtection="0"/>
    <xf numFmtId="0" fontId="44" fillId="6" borderId="0" applyNumberFormat="0" applyBorder="0" applyAlignment="0" applyProtection="0"/>
    <xf numFmtId="0" fontId="44" fillId="36" borderId="0" applyNumberFormat="0" applyBorder="0" applyAlignment="0" applyProtection="0"/>
    <xf numFmtId="0" fontId="44" fillId="37" borderId="0" applyNumberFormat="0" applyBorder="0" applyAlignment="0" applyProtection="0"/>
    <xf numFmtId="0" fontId="44" fillId="38" borderId="0" applyNumberFormat="0" applyBorder="0" applyAlignment="0" applyProtection="0"/>
    <xf numFmtId="0" fontId="44" fillId="39" borderId="0" applyNumberFormat="0" applyBorder="0" applyAlignment="0" applyProtection="0"/>
    <xf numFmtId="0" fontId="44" fillId="40" borderId="0" applyNumberFormat="0" applyBorder="0" applyAlignment="0" applyProtection="0"/>
    <xf numFmtId="0" fontId="44" fillId="41" borderId="0" applyNumberFormat="0" applyBorder="0" applyAlignment="0" applyProtection="0"/>
    <xf numFmtId="0" fontId="44" fillId="42" borderId="0" applyNumberFormat="0" applyBorder="0" applyAlignment="0" applyProtection="0"/>
    <xf numFmtId="0" fontId="44" fillId="15" borderId="0" applyNumberFormat="0" applyBorder="0" applyAlignment="0" applyProtection="0"/>
    <xf numFmtId="0" fontId="44" fillId="7" borderId="0" applyNumberFormat="0" applyBorder="0" applyAlignment="0" applyProtection="0"/>
    <xf numFmtId="0" fontId="44" fillId="43" borderId="0" applyNumberFormat="0" applyBorder="0" applyAlignment="0" applyProtection="0"/>
    <xf numFmtId="0" fontId="44" fillId="13" borderId="0" applyNumberFormat="0" applyBorder="0" applyAlignment="0" applyProtection="0"/>
    <xf numFmtId="0" fontId="44" fillId="13" borderId="0" applyNumberFormat="0" applyBorder="0" applyAlignment="0" applyProtection="0"/>
    <xf numFmtId="0" fontId="44" fillId="44" borderId="0" applyNumberFormat="0" applyBorder="0" applyAlignment="0" applyProtection="0"/>
    <xf numFmtId="0" fontId="44" fillId="16" borderId="0" applyNumberFormat="0" applyBorder="0" applyAlignment="0" applyProtection="0"/>
    <xf numFmtId="0" fontId="44" fillId="14" borderId="0" applyNumberFormat="0" applyBorder="0" applyAlignment="0" applyProtection="0"/>
    <xf numFmtId="0" fontId="44" fillId="39" borderId="0" applyNumberFormat="0" applyBorder="0" applyAlignment="0" applyProtection="0"/>
    <xf numFmtId="0" fontId="44" fillId="11" borderId="0" applyNumberFormat="0" applyBorder="0" applyAlignment="0" applyProtection="0"/>
    <xf numFmtId="0" fontId="44" fillId="9" borderId="0" applyNumberFormat="0" applyBorder="0" applyAlignment="0" applyProtection="0"/>
    <xf numFmtId="0" fontId="44" fillId="42" borderId="0" applyNumberFormat="0" applyBorder="0" applyAlignment="0" applyProtection="0"/>
    <xf numFmtId="0" fontId="44" fillId="15" borderId="0" applyNumberFormat="0" applyBorder="0" applyAlignment="0" applyProtection="0"/>
    <xf numFmtId="0" fontId="44" fillId="7" borderId="0" applyNumberFormat="0" applyBorder="0" applyAlignment="0" applyProtection="0"/>
    <xf numFmtId="0" fontId="44" fillId="45" borderId="0" applyNumberFormat="0" applyBorder="0" applyAlignment="0" applyProtection="0"/>
    <xf numFmtId="0" fontId="44" fillId="17" borderId="0" applyNumberFormat="0" applyBorder="0" applyAlignment="0" applyProtection="0"/>
    <xf numFmtId="0" fontId="44" fillId="6" borderId="0" applyNumberFormat="0" applyBorder="0" applyAlignment="0" applyProtection="0"/>
    <xf numFmtId="0" fontId="44" fillId="42" borderId="0" applyNumberFormat="0" applyBorder="0" applyAlignment="0" applyProtection="0"/>
    <xf numFmtId="0" fontId="44" fillId="43" borderId="0" applyNumberFormat="0" applyBorder="0" applyAlignment="0" applyProtection="0"/>
    <xf numFmtId="0" fontId="44" fillId="44" borderId="0" applyNumberFormat="0" applyBorder="0" applyAlignment="0" applyProtection="0"/>
    <xf numFmtId="0" fontId="44" fillId="39" borderId="0" applyNumberFormat="0" applyBorder="0" applyAlignment="0" applyProtection="0"/>
    <xf numFmtId="0" fontId="44" fillId="42" borderId="0" applyNumberFormat="0" applyBorder="0" applyAlignment="0" applyProtection="0"/>
    <xf numFmtId="0" fontId="44" fillId="45" borderId="0" applyNumberFormat="0" applyBorder="0" applyAlignment="0" applyProtection="0"/>
    <xf numFmtId="0" fontId="47" fillId="46" borderId="0" applyNumberFormat="0" applyBorder="0" applyAlignment="0" applyProtection="0"/>
    <xf numFmtId="0" fontId="47" fillId="19" borderId="0" applyNumberFormat="0" applyBorder="0" applyAlignment="0" applyProtection="0"/>
    <xf numFmtId="0" fontId="47" fillId="7" borderId="0" applyNumberFormat="0" applyBorder="0" applyAlignment="0" applyProtection="0"/>
    <xf numFmtId="0" fontId="47" fillId="43" borderId="0" applyNumberFormat="0" applyBorder="0" applyAlignment="0" applyProtection="0"/>
    <xf numFmtId="0" fontId="47" fillId="13" borderId="0" applyNumberFormat="0" applyBorder="0" applyAlignment="0" applyProtection="0"/>
    <xf numFmtId="0" fontId="47" fillId="24" borderId="0" applyNumberFormat="0" applyBorder="0" applyAlignment="0" applyProtection="0"/>
    <xf numFmtId="0" fontId="47" fillId="44" borderId="0" applyNumberFormat="0" applyBorder="0" applyAlignment="0" applyProtection="0"/>
    <xf numFmtId="0" fontId="47" fillId="16" borderId="0" applyNumberFormat="0" applyBorder="0" applyAlignment="0" applyProtection="0"/>
    <xf numFmtId="0" fontId="47" fillId="17" borderId="0" applyNumberFormat="0" applyBorder="0" applyAlignment="0" applyProtection="0"/>
    <xf numFmtId="0" fontId="47" fillId="47" borderId="0" applyNumberFormat="0" applyBorder="0" applyAlignment="0" applyProtection="0"/>
    <xf numFmtId="0" fontId="47" fillId="20" borderId="0" applyNumberFormat="0" applyBorder="0" applyAlignment="0" applyProtection="0"/>
    <xf numFmtId="0" fontId="47" fillId="9" borderId="0" applyNumberFormat="0" applyBorder="0" applyAlignment="0" applyProtection="0"/>
    <xf numFmtId="0" fontId="47" fillId="48" borderId="0" applyNumberFormat="0" applyBorder="0" applyAlignment="0" applyProtection="0"/>
    <xf numFmtId="0" fontId="47" fillId="18" borderId="0" applyNumberFormat="0" applyBorder="0" applyAlignment="0" applyProtection="0"/>
    <xf numFmtId="0" fontId="47" fillId="7" borderId="0" applyNumberFormat="0" applyBorder="0" applyAlignment="0" applyProtection="0"/>
    <xf numFmtId="0" fontId="47" fillId="49" borderId="0" applyNumberFormat="0" applyBorder="0" applyAlignment="0" applyProtection="0"/>
    <xf numFmtId="0" fontId="47" fillId="21" borderId="0" applyNumberFormat="0" applyBorder="0" applyAlignment="0" applyProtection="0"/>
    <xf numFmtId="0" fontId="47" fillId="13" borderId="0" applyNumberFormat="0" applyBorder="0" applyAlignment="0" applyProtection="0"/>
    <xf numFmtId="0" fontId="47" fillId="46" borderId="0" applyNumberFormat="0" applyBorder="0" applyAlignment="0" applyProtection="0"/>
    <xf numFmtId="0" fontId="47" fillId="43" borderId="0" applyNumberFormat="0" applyBorder="0" applyAlignment="0" applyProtection="0"/>
    <xf numFmtId="0" fontId="47" fillId="44" borderId="0" applyNumberFormat="0" applyBorder="0" applyAlignment="0" applyProtection="0"/>
    <xf numFmtId="0" fontId="47" fillId="47" borderId="0" applyNumberFormat="0" applyBorder="0" applyAlignment="0" applyProtection="0"/>
    <xf numFmtId="0" fontId="47" fillId="48" borderId="0" applyNumberFormat="0" applyBorder="0" applyAlignment="0" applyProtection="0"/>
    <xf numFmtId="0" fontId="47" fillId="49" borderId="0" applyNumberFormat="0" applyBorder="0" applyAlignment="0" applyProtection="0"/>
    <xf numFmtId="0" fontId="26" fillId="0" borderId="81"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180" fontId="26" fillId="0" borderId="82"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180" fontId="26" fillId="0" borderId="82"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xf>
    <xf numFmtId="0" fontId="26" fillId="0" borderId="83" applyNumberFormat="0" applyFill="0" applyProtection="0">
      <alignment vertical="top" wrapText="1"/>
    </xf>
    <xf numFmtId="0" fontId="26" fillId="0" borderId="82" applyNumberFormat="0" applyFill="0" applyProtection="0">
      <alignment vertical="top"/>
    </xf>
    <xf numFmtId="0" fontId="26" fillId="0" borderId="83"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180" fontId="26" fillId="0" borderId="82"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0" fontId="26" fillId="0" borderId="82" applyNumberFormat="0" applyFill="0" applyProtection="0">
      <alignment vertical="top" wrapText="1"/>
    </xf>
    <xf numFmtId="180" fontId="26" fillId="0" borderId="82" applyFill="0" applyProtection="0">
      <alignment vertical="top" wrapText="1"/>
    </xf>
    <xf numFmtId="0" fontId="108" fillId="0" borderId="0" applyNumberFormat="0" applyFill="0" applyBorder="0" applyProtection="0">
      <alignment horizontal="center" vertical="top"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180" fontId="109" fillId="0" borderId="77"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180" fontId="109" fillId="0" borderId="77"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180" fontId="109" fillId="0" borderId="77"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0" fontId="109" fillId="0" borderId="77" applyNumberFormat="0" applyFill="0" applyProtection="0">
      <alignment wrapText="1"/>
    </xf>
    <xf numFmtId="180" fontId="109" fillId="0" borderId="77" applyFill="0" applyProtection="0">
      <alignment wrapText="1"/>
    </xf>
    <xf numFmtId="0" fontId="106" fillId="0" borderId="1" applyNumberFormat="0" applyFill="0" applyProtection="0">
      <alignment horizontal="center" vertical="top" wrapText="1"/>
    </xf>
    <xf numFmtId="0" fontId="44" fillId="0" borderId="0"/>
    <xf numFmtId="0" fontId="44" fillId="0" borderId="0"/>
    <xf numFmtId="0" fontId="44" fillId="0" borderId="0"/>
    <xf numFmtId="0" fontId="44" fillId="0" borderId="0"/>
    <xf numFmtId="0" fontId="26" fillId="0" borderId="0"/>
    <xf numFmtId="0" fontId="24" fillId="0" borderId="0"/>
    <xf numFmtId="0" fontId="110" fillId="4" borderId="0">
      <alignment horizontal="center" vertical="center"/>
    </xf>
    <xf numFmtId="0" fontId="111" fillId="4" borderId="0">
      <alignment horizontal="left" vertical="center"/>
    </xf>
    <xf numFmtId="0" fontId="47" fillId="50" borderId="0" applyNumberFormat="0" applyBorder="0" applyAlignment="0" applyProtection="0"/>
    <xf numFmtId="0" fontId="47" fillId="26" borderId="0" applyNumberFormat="0" applyBorder="0" applyAlignment="0" applyProtection="0"/>
    <xf numFmtId="0" fontId="47" fillId="51" borderId="0" applyNumberFormat="0" applyBorder="0" applyAlignment="0" applyProtection="0"/>
    <xf numFmtId="0" fontId="47" fillId="52" borderId="0" applyNumberFormat="0" applyBorder="0" applyAlignment="0" applyProtection="0"/>
    <xf numFmtId="0" fontId="47" fillId="27" borderId="0" applyNumberFormat="0" applyBorder="0" applyAlignment="0" applyProtection="0"/>
    <xf numFmtId="0" fontId="47" fillId="24" borderId="0" applyNumberFormat="0" applyBorder="0" applyAlignment="0" applyProtection="0"/>
    <xf numFmtId="0" fontId="47" fillId="53" borderId="0" applyNumberFormat="0" applyBorder="0" applyAlignment="0" applyProtection="0"/>
    <xf numFmtId="0" fontId="47" fillId="28" borderId="0" applyNumberFormat="0" applyBorder="0" applyAlignment="0" applyProtection="0"/>
    <xf numFmtId="0" fontId="47" fillId="17" borderId="0" applyNumberFormat="0" applyBorder="0" applyAlignment="0" applyProtection="0"/>
    <xf numFmtId="0" fontId="47" fillId="47" borderId="0" applyNumberFormat="0" applyBorder="0" applyAlignment="0" applyProtection="0"/>
    <xf numFmtId="0" fontId="47" fillId="20" borderId="0" applyNumberFormat="0" applyBorder="0" applyAlignment="0" applyProtection="0"/>
    <xf numFmtId="0" fontId="47" fillId="23" borderId="0" applyNumberFormat="0" applyBorder="0" applyAlignment="0" applyProtection="0"/>
    <xf numFmtId="0" fontId="47" fillId="48" borderId="0" applyNumberFormat="0" applyBorder="0" applyAlignment="0" applyProtection="0"/>
    <xf numFmtId="0" fontId="47" fillId="18" borderId="0" applyNumberFormat="0" applyBorder="0" applyAlignment="0" applyProtection="0"/>
    <xf numFmtId="0" fontId="47" fillId="18" borderId="0" applyNumberFormat="0" applyBorder="0" applyAlignment="0" applyProtection="0"/>
    <xf numFmtId="0" fontId="47" fillId="54" borderId="0" applyNumberFormat="0" applyBorder="0" applyAlignment="0" applyProtection="0"/>
    <xf numFmtId="0" fontId="47" fillId="24" borderId="0" applyNumberFormat="0" applyBorder="0" applyAlignment="0" applyProtection="0"/>
    <xf numFmtId="0" fontId="47" fillId="27" borderId="0" applyNumberFormat="0" applyBorder="0" applyAlignment="0" applyProtection="0"/>
    <xf numFmtId="0" fontId="47" fillId="50" borderId="0" applyNumberFormat="0" applyBorder="0" applyAlignment="0" applyProtection="0"/>
    <xf numFmtId="0" fontId="47" fillId="52" borderId="0" applyNumberFormat="0" applyBorder="0" applyAlignment="0" applyProtection="0"/>
    <xf numFmtId="0" fontId="47" fillId="53" borderId="0" applyNumberFormat="0" applyBorder="0" applyAlignment="0" applyProtection="0"/>
    <xf numFmtId="0" fontId="47" fillId="47" borderId="0" applyNumberFormat="0" applyBorder="0" applyAlignment="0" applyProtection="0"/>
    <xf numFmtId="0" fontId="47" fillId="48" borderId="0" applyNumberFormat="0" applyBorder="0" applyAlignment="0" applyProtection="0"/>
    <xf numFmtId="0" fontId="47" fillId="54" borderId="0" applyNumberFormat="0" applyBorder="0" applyAlignment="0" applyProtection="0"/>
    <xf numFmtId="0" fontId="63" fillId="41" borderId="74" applyNumberFormat="0" applyAlignment="0" applyProtection="0"/>
    <xf numFmtId="0" fontId="63" fillId="5" borderId="74" applyNumberFormat="0" applyAlignment="0" applyProtection="0"/>
    <xf numFmtId="0" fontId="63" fillId="14" borderId="74" applyNumberFormat="0" applyAlignment="0" applyProtection="0"/>
    <xf numFmtId="0" fontId="65" fillId="12" borderId="75" applyNumberFormat="0" applyAlignment="0" applyProtection="0"/>
    <xf numFmtId="0" fontId="65" fillId="4" borderId="75" applyNumberFormat="0" applyAlignment="0" applyProtection="0"/>
    <xf numFmtId="0" fontId="66" fillId="12" borderId="74" applyNumberFormat="0" applyAlignment="0" applyProtection="0"/>
    <xf numFmtId="0" fontId="112" fillId="4" borderId="74" applyNumberFormat="0" applyAlignment="0" applyProtection="0"/>
    <xf numFmtId="168" fontId="26" fillId="0" borderId="0" applyFont="0" applyFill="0" applyBorder="0" applyAlignment="0" applyProtection="0"/>
    <xf numFmtId="166" fontId="24" fillId="0" borderId="0" applyFont="0" applyFill="0" applyBorder="0" applyAlignment="0" applyProtection="0"/>
    <xf numFmtId="0" fontId="79" fillId="38" borderId="0" applyNumberFormat="0" applyBorder="0" applyAlignment="0" applyProtection="0"/>
    <xf numFmtId="0" fontId="77" fillId="0" borderId="16" applyNumberFormat="0" applyFill="0" applyAlignment="0" applyProtection="0"/>
    <xf numFmtId="0" fontId="70" fillId="0" borderId="84" applyNumberFormat="0" applyFill="0" applyAlignment="0" applyProtection="0"/>
    <xf numFmtId="0" fontId="71" fillId="55" borderId="12" applyNumberFormat="0" applyAlignment="0" applyProtection="0"/>
    <xf numFmtId="0" fontId="71" fillId="55" borderId="12" applyNumberFormat="0" applyAlignment="0" applyProtection="0"/>
    <xf numFmtId="0" fontId="71" fillId="25" borderId="12" applyNumberFormat="0" applyAlignment="0" applyProtection="0"/>
    <xf numFmtId="0" fontId="71" fillId="25" borderId="12" applyNumberFormat="0" applyAlignment="0" applyProtection="0"/>
    <xf numFmtId="0" fontId="72" fillId="0" borderId="0" applyNumberFormat="0" applyFill="0" applyBorder="0" applyAlignment="0" applyProtection="0"/>
    <xf numFmtId="0" fontId="113" fillId="0" borderId="0" applyNumberFormat="0" applyFill="0" applyBorder="0" applyAlignment="0" applyProtection="0"/>
    <xf numFmtId="0" fontId="73" fillId="56" borderId="0" applyNumberFormat="0" applyBorder="0" applyAlignment="0" applyProtection="0"/>
    <xf numFmtId="0" fontId="73" fillId="14" borderId="0" applyNumberFormat="0" applyBorder="0" applyAlignment="0" applyProtection="0"/>
    <xf numFmtId="0" fontId="114" fillId="14" borderId="0" applyNumberFormat="0" applyBorder="0" applyAlignment="0" applyProtection="0"/>
    <xf numFmtId="0" fontId="66" fillId="57" borderId="74" applyNumberFormat="0" applyAlignment="0" applyProtection="0"/>
    <xf numFmtId="0" fontId="44" fillId="0" borderId="0"/>
    <xf numFmtId="0" fontId="44" fillId="0" borderId="0"/>
    <xf numFmtId="0" fontId="44" fillId="0" borderId="0"/>
    <xf numFmtId="0" fontId="45" fillId="0" borderId="0"/>
    <xf numFmtId="0" fontId="45" fillId="0" borderId="0"/>
    <xf numFmtId="0" fontId="43" fillId="0" borderId="0"/>
    <xf numFmtId="0" fontId="44" fillId="0" borderId="0"/>
    <xf numFmtId="0" fontId="70" fillId="0" borderId="76" applyNumberFormat="0" applyFill="0" applyAlignment="0" applyProtection="0"/>
    <xf numFmtId="0" fontId="75" fillId="37" borderId="0" applyNumberFormat="0" applyBorder="0" applyAlignment="0" applyProtection="0"/>
    <xf numFmtId="0" fontId="75" fillId="9" borderId="0" applyNumberFormat="0" applyBorder="0" applyAlignment="0" applyProtection="0"/>
    <xf numFmtId="0" fontId="75" fillId="11" borderId="0" applyNumberFormat="0" applyBorder="0" applyAlignment="0" applyProtection="0"/>
    <xf numFmtId="0" fontId="75" fillId="37" borderId="0" applyNumberFormat="0" applyBorder="0" applyAlignment="0" applyProtection="0"/>
    <xf numFmtId="0" fontId="44" fillId="6" borderId="17" applyNumberFormat="0" applyFont="0" applyAlignment="0" applyProtection="0"/>
    <xf numFmtId="0" fontId="24" fillId="6" borderId="17" applyNumberFormat="0" applyFont="0" applyAlignment="0" applyProtection="0"/>
    <xf numFmtId="0" fontId="45" fillId="58" borderId="17" applyNumberFormat="0" applyAlignment="0" applyProtection="0"/>
    <xf numFmtId="9" fontId="44" fillId="0" borderId="0" applyFont="0" applyFill="0" applyBorder="0" applyAlignment="0" applyProtection="0"/>
    <xf numFmtId="0" fontId="65" fillId="57" borderId="75" applyNumberFormat="0" applyAlignment="0" applyProtection="0"/>
    <xf numFmtId="0" fontId="78" fillId="0" borderId="85" applyNumberFormat="0" applyFill="0" applyAlignment="0" applyProtection="0"/>
    <xf numFmtId="0" fontId="73" fillId="56" borderId="0" applyNumberFormat="0" applyBorder="0" applyAlignment="0" applyProtection="0"/>
    <xf numFmtId="0" fontId="115" fillId="0" borderId="1"/>
    <xf numFmtId="0" fontId="78" fillId="0" borderId="0" applyNumberFormat="0" applyFill="0" applyBorder="0" applyAlignment="0" applyProtection="0"/>
    <xf numFmtId="0" fontId="76" fillId="0" borderId="0" applyNumberFormat="0" applyFill="0" applyBorder="0" applyAlignment="0" applyProtection="0"/>
    <xf numFmtId="173" fontId="27" fillId="0" borderId="0" applyFont="0" applyFill="0" applyBorder="0" applyAlignment="0" applyProtection="0"/>
    <xf numFmtId="174" fontId="27" fillId="0" borderId="0" applyFont="0" applyFill="0" applyBorder="0" applyAlignment="0" applyProtection="0"/>
    <xf numFmtId="167" fontId="44" fillId="0" borderId="0" applyFont="0" applyFill="0" applyBorder="0" applyAlignment="0" applyProtection="0"/>
    <xf numFmtId="0" fontId="79" fillId="38" borderId="0" applyNumberFormat="0" applyBorder="0" applyAlignment="0" applyProtection="0"/>
    <xf numFmtId="0" fontId="79" fillId="10" borderId="0" applyNumberFormat="0" applyBorder="0" applyAlignment="0" applyProtection="0"/>
    <xf numFmtId="0" fontId="79" fillId="7" borderId="0" applyNumberFormat="0" applyBorder="0" applyAlignment="0" applyProtection="0"/>
    <xf numFmtId="0" fontId="15" fillId="0" borderId="0"/>
    <xf numFmtId="0" fontId="24" fillId="0" borderId="0"/>
    <xf numFmtId="0" fontId="44" fillId="8" borderId="0" applyNumberFormat="0" applyBorder="0" applyAlignment="0" applyProtection="0"/>
    <xf numFmtId="0" fontId="44" fillId="8" borderId="0" applyNumberFormat="0" applyBorder="0" applyAlignment="0" applyProtection="0"/>
    <xf numFmtId="0" fontId="44" fillId="9" borderId="0" applyNumberFormat="0" applyBorder="0" applyAlignment="0" applyProtection="0"/>
    <xf numFmtId="0" fontId="44" fillId="9" borderId="0" applyNumberFormat="0" applyBorder="0" applyAlignment="0" applyProtection="0"/>
    <xf numFmtId="0" fontId="44" fillId="10" borderId="0" applyNumberFormat="0" applyBorder="0" applyAlignment="0" applyProtection="0"/>
    <xf numFmtId="0" fontId="44" fillId="10"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7" borderId="0" applyNumberFormat="0" applyBorder="0" applyAlignment="0" applyProtection="0"/>
    <xf numFmtId="0" fontId="44" fillId="7" borderId="0" applyNumberFormat="0" applyBorder="0" applyAlignment="0" applyProtection="0"/>
    <xf numFmtId="0" fontId="44" fillId="5" borderId="0" applyNumberFormat="0" applyBorder="0" applyAlignment="0" applyProtection="0"/>
    <xf numFmtId="0" fontId="44" fillId="5"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3" borderId="0" applyNumberFormat="0" applyBorder="0" applyAlignment="0" applyProtection="0"/>
    <xf numFmtId="0" fontId="44" fillId="13" borderId="0" applyNumberFormat="0" applyBorder="0" applyAlignment="0" applyProtection="0"/>
    <xf numFmtId="0" fontId="44" fillId="16" borderId="0" applyNumberFormat="0" applyBorder="0" applyAlignment="0" applyProtection="0"/>
    <xf numFmtId="0" fontId="44" fillId="16" borderId="0" applyNumberFormat="0" applyBorder="0" applyAlignment="0" applyProtection="0"/>
    <xf numFmtId="0" fontId="44" fillId="11" borderId="0" applyNumberFormat="0" applyBorder="0" applyAlignment="0" applyProtection="0"/>
    <xf numFmtId="0" fontId="44" fillId="11" borderId="0" applyNumberFormat="0" applyBorder="0" applyAlignment="0" applyProtection="0"/>
    <xf numFmtId="0" fontId="44" fillId="15" borderId="0" applyNumberFormat="0" applyBorder="0" applyAlignment="0" applyProtection="0"/>
    <xf numFmtId="0" fontId="44" fillId="15" borderId="0" applyNumberFormat="0" applyBorder="0" applyAlignment="0" applyProtection="0"/>
    <xf numFmtId="0" fontId="44" fillId="17" borderId="0" applyNumberFormat="0" applyBorder="0" applyAlignment="0" applyProtection="0"/>
    <xf numFmtId="0" fontId="44" fillId="17" borderId="0" applyNumberFormat="0" applyBorder="0" applyAlignment="0" applyProtection="0"/>
    <xf numFmtId="0" fontId="91" fillId="0" borderId="0"/>
    <xf numFmtId="0" fontId="125" fillId="0" borderId="0">
      <alignment horizontal="center"/>
    </xf>
    <xf numFmtId="0" fontId="125" fillId="0" borderId="0">
      <alignment horizontal="center" textRotation="90"/>
    </xf>
    <xf numFmtId="184" fontId="126" fillId="0" borderId="0">
      <alignment horizontal="center" textRotation="90"/>
    </xf>
    <xf numFmtId="0" fontId="127" fillId="0" borderId="0"/>
    <xf numFmtId="184" fontId="128" fillId="0" borderId="0"/>
    <xf numFmtId="185" fontId="127" fillId="0" borderId="0"/>
    <xf numFmtId="185" fontId="128" fillId="0" borderId="0"/>
    <xf numFmtId="0" fontId="129" fillId="0" borderId="0">
      <alignment horizontal="centerContinuous"/>
    </xf>
    <xf numFmtId="0" fontId="63" fillId="5" borderId="74" applyNumberFormat="0" applyAlignment="0" applyProtection="0"/>
    <xf numFmtId="9" fontId="15" fillId="0" borderId="0" applyFont="0" applyFill="0" applyBorder="0" applyAlignment="0" applyProtection="0"/>
    <xf numFmtId="9" fontId="15" fillId="0" borderId="0" applyFont="0" applyFill="0" applyBorder="0" applyAlignment="0" applyProtection="0"/>
    <xf numFmtId="9" fontId="15" fillId="0" borderId="0" applyFont="0" applyFill="0" applyBorder="0" applyAlignment="0" applyProtection="0"/>
    <xf numFmtId="0" fontId="65" fillId="12" borderId="75" applyNumberFormat="0" applyAlignment="0" applyProtection="0"/>
    <xf numFmtId="0" fontId="66" fillId="12" borderId="74" applyNumberFormat="0" applyAlignment="0" applyProtection="0"/>
    <xf numFmtId="0" fontId="96" fillId="0" borderId="0" applyNumberFormat="0" applyFill="0" applyBorder="0" applyAlignment="0" applyProtection="0"/>
    <xf numFmtId="0" fontId="69" fillId="0" borderId="21" applyNumberFormat="0" applyFill="0" applyAlignment="0" applyProtection="0"/>
    <xf numFmtId="184" fontId="130" fillId="0" borderId="0" applyFont="0" applyBorder="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70" fillId="0" borderId="76" applyNumberFormat="0" applyFill="0" applyAlignment="0" applyProtection="0"/>
    <xf numFmtId="0" fontId="70" fillId="0" borderId="76" applyNumberFormat="0" applyFill="0" applyAlignment="0" applyProtection="0"/>
    <xf numFmtId="0" fontId="70" fillId="0" borderId="76" applyNumberFormat="0" applyFill="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45" fillId="0" borderId="0"/>
    <xf numFmtId="0" fontId="15" fillId="0" borderId="0"/>
    <xf numFmtId="0" fontId="15" fillId="0" borderId="0"/>
    <xf numFmtId="0" fontId="26"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44" fillId="0" borderId="0"/>
    <xf numFmtId="0" fontId="15" fillId="0" borderId="0"/>
    <xf numFmtId="0" fontId="15" fillId="0" borderId="0"/>
    <xf numFmtId="0" fontId="15" fillId="0" borderId="0"/>
    <xf numFmtId="0" fontId="44" fillId="0" borderId="0"/>
    <xf numFmtId="0" fontId="15" fillId="0" borderId="0"/>
    <xf numFmtId="0" fontId="44" fillId="0" borderId="0"/>
    <xf numFmtId="0" fontId="24" fillId="6" borderId="17" applyNumberFormat="0" applyFont="0" applyAlignment="0" applyProtection="0"/>
    <xf numFmtId="9" fontId="15" fillId="0" borderId="0" applyFont="0" applyFill="0" applyBorder="0" applyAlignment="0" applyProtection="0"/>
    <xf numFmtId="9" fontId="15" fillId="0" borderId="0" applyFont="0" applyFill="0" applyBorder="0" applyAlignment="0" applyProtection="0"/>
    <xf numFmtId="0" fontId="14" fillId="0" borderId="0"/>
    <xf numFmtId="0" fontId="13" fillId="0" borderId="0"/>
    <xf numFmtId="0" fontId="12" fillId="0" borderId="0"/>
    <xf numFmtId="9" fontId="154" fillId="0" borderId="0" applyFont="0" applyFill="0" applyBorder="0" applyAlignment="0" applyProtection="0"/>
    <xf numFmtId="0" fontId="156" fillId="0" borderId="0"/>
    <xf numFmtId="0" fontId="159" fillId="0" borderId="0"/>
    <xf numFmtId="0" fontId="11" fillId="0" borderId="0"/>
    <xf numFmtId="0" fontId="10" fillId="0" borderId="0"/>
    <xf numFmtId="0" fontId="9" fillId="0" borderId="0"/>
    <xf numFmtId="0" fontId="8" fillId="0" borderId="0"/>
    <xf numFmtId="0" fontId="7" fillId="0" borderId="0"/>
    <xf numFmtId="0" fontId="4" fillId="0" borderId="0"/>
    <xf numFmtId="0" fontId="4" fillId="0" borderId="0"/>
    <xf numFmtId="9" fontId="43" fillId="0" borderId="0" applyFont="0" applyFill="0" applyBorder="0" applyAlignment="0" applyProtection="0"/>
    <xf numFmtId="164" fontId="43" fillId="0" borderId="0" applyFont="0" applyFill="0" applyBorder="0" applyAlignment="0" applyProtection="0"/>
  </cellStyleXfs>
  <cellXfs count="3155">
    <xf numFmtId="0" fontId="0" fillId="0" borderId="0" xfId="0"/>
    <xf numFmtId="0" fontId="30" fillId="0" borderId="1" xfId="6" applyFont="1" applyBorder="1" applyAlignment="1">
      <alignment vertical="center" wrapText="1"/>
    </xf>
    <xf numFmtId="0" fontId="30" fillId="0" borderId="0" xfId="5" applyFont="1" applyAlignment="1">
      <alignment horizontal="center" vertical="top" wrapText="1"/>
    </xf>
    <xf numFmtId="0" fontId="31" fillId="0" borderId="1" xfId="5" applyFont="1" applyBorder="1" applyAlignment="1">
      <alignment horizontal="center" vertical="center" wrapText="1"/>
    </xf>
    <xf numFmtId="0" fontId="29" fillId="0" borderId="1" xfId="0" applyFont="1" applyBorder="1" applyAlignment="1">
      <alignment vertical="center" wrapText="1"/>
    </xf>
    <xf numFmtId="0" fontId="29" fillId="0" borderId="1" xfId="0" applyFont="1" applyBorder="1" applyAlignment="1">
      <alignment horizontal="center" vertical="center" wrapText="1"/>
    </xf>
    <xf numFmtId="0" fontId="32" fillId="0" borderId="1" xfId="0" applyFont="1" applyBorder="1" applyAlignment="1">
      <alignment horizontal="center" vertical="center" wrapText="1"/>
    </xf>
    <xf numFmtId="0" fontId="32" fillId="0" borderId="1" xfId="0" applyFont="1" applyBorder="1" applyAlignment="1">
      <alignment vertical="center" wrapText="1"/>
    </xf>
    <xf numFmtId="0" fontId="31" fillId="0" borderId="1" xfId="0" applyFont="1" applyBorder="1" applyAlignment="1">
      <alignment horizontal="center" vertical="center" wrapText="1"/>
    </xf>
    <xf numFmtId="0" fontId="31" fillId="0" borderId="0" xfId="0" applyFont="1"/>
    <xf numFmtId="0" fontId="31" fillId="0" borderId="1" xfId="0" applyFont="1" applyBorder="1" applyAlignment="1">
      <alignment vertical="center" wrapText="1"/>
    </xf>
    <xf numFmtId="0" fontId="31" fillId="0" borderId="1" xfId="0" applyFont="1" applyBorder="1"/>
    <xf numFmtId="0" fontId="81" fillId="0" borderId="0" xfId="0" applyFont="1" applyAlignment="1">
      <alignment horizontal="left" vertical="center"/>
    </xf>
    <xf numFmtId="0" fontId="81" fillId="0" borderId="0" xfId="0" applyFont="1" applyAlignment="1">
      <alignment vertical="center"/>
    </xf>
    <xf numFmtId="0" fontId="40" fillId="0" borderId="0" xfId="0" applyFont="1"/>
    <xf numFmtId="0" fontId="31" fillId="0" borderId="5" xfId="0" applyFont="1" applyBorder="1"/>
    <xf numFmtId="49" fontId="0" fillId="0" borderId="0" xfId="0" applyNumberFormat="1"/>
    <xf numFmtId="49" fontId="31" fillId="0" borderId="0" xfId="0" applyNumberFormat="1" applyFont="1"/>
    <xf numFmtId="0" fontId="31" fillId="0" borderId="0" xfId="0" applyFont="1" applyAlignment="1">
      <alignment vertical="center" wrapText="1"/>
    </xf>
    <xf numFmtId="0" fontId="31" fillId="0" borderId="0" xfId="0" applyFont="1" applyAlignment="1">
      <alignment horizontal="center" vertical="center" wrapText="1"/>
    </xf>
    <xf numFmtId="49" fontId="32" fillId="0" borderId="1" xfId="0" applyNumberFormat="1" applyFont="1" applyBorder="1" applyAlignment="1">
      <alignment horizontal="center" vertical="center" wrapText="1"/>
    </xf>
    <xf numFmtId="49" fontId="0" fillId="0" borderId="1" xfId="0" applyNumberFormat="1" applyBorder="1"/>
    <xf numFmtId="0" fontId="31" fillId="0" borderId="1" xfId="0" applyFont="1" applyBorder="1" applyAlignment="1">
      <alignment wrapText="1"/>
    </xf>
    <xf numFmtId="0" fontId="0" fillId="0" borderId="1" xfId="0" applyBorder="1"/>
    <xf numFmtId="0" fontId="19" fillId="0" borderId="1" xfId="0" applyFont="1" applyBorder="1" applyAlignment="1">
      <alignment vertical="top" wrapText="1"/>
    </xf>
    <xf numFmtId="0" fontId="88" fillId="0" borderId="1" xfId="0" applyFont="1" applyBorder="1" applyAlignment="1">
      <alignment horizontal="center" vertical="center" wrapText="1"/>
    </xf>
    <xf numFmtId="0" fontId="88" fillId="0" borderId="1" xfId="0" applyFont="1" applyBorder="1" applyAlignment="1">
      <alignment vertical="center" wrapText="1"/>
    </xf>
    <xf numFmtId="0" fontId="88" fillId="0" borderId="0" xfId="0" applyFont="1" applyAlignment="1">
      <alignment vertical="center" wrapText="1"/>
    </xf>
    <xf numFmtId="0" fontId="88" fillId="0" borderId="0" xfId="0" applyFont="1" applyAlignment="1">
      <alignment vertical="top" wrapText="1"/>
    </xf>
    <xf numFmtId="0" fontId="40" fillId="0" borderId="0" xfId="0" applyFont="1" applyAlignment="1">
      <alignment horizontal="center"/>
    </xf>
    <xf numFmtId="0" fontId="32" fillId="29" borderId="1" xfId="0" applyFont="1" applyFill="1" applyBorder="1" applyAlignment="1">
      <alignment horizontal="center" vertical="center" wrapText="1"/>
    </xf>
    <xf numFmtId="0" fontId="32" fillId="29" borderId="1" xfId="0" applyFont="1" applyFill="1" applyBorder="1" applyAlignment="1">
      <alignment vertical="center" wrapText="1"/>
    </xf>
    <xf numFmtId="0" fontId="32" fillId="29" borderId="1" xfId="0" applyFont="1" applyFill="1" applyBorder="1" applyAlignment="1">
      <alignment horizontal="justify" vertical="center" wrapText="1"/>
    </xf>
    <xf numFmtId="0" fontId="0" fillId="0" borderId="0" xfId="0" applyAlignment="1">
      <alignment vertical="top"/>
    </xf>
    <xf numFmtId="0" fontId="32" fillId="29" borderId="1" xfId="0" applyFont="1" applyFill="1" applyBorder="1" applyAlignment="1">
      <alignment horizontal="center" vertical="top" wrapText="1"/>
    </xf>
    <xf numFmtId="49" fontId="88" fillId="0" borderId="1" xfId="0" applyNumberFormat="1" applyFont="1" applyBorder="1" applyAlignment="1">
      <alignment horizontal="center" vertical="top" wrapText="1"/>
    </xf>
    <xf numFmtId="49" fontId="31" fillId="0" borderId="1" xfId="0" applyNumberFormat="1" applyFont="1" applyBorder="1" applyAlignment="1">
      <alignment horizontal="center" vertical="top" wrapText="1"/>
    </xf>
    <xf numFmtId="0" fontId="31" fillId="0" borderId="0" xfId="0" applyFont="1" applyAlignment="1">
      <alignment vertical="top"/>
    </xf>
    <xf numFmtId="0" fontId="30" fillId="0" borderId="0" xfId="0" applyFont="1" applyAlignment="1">
      <alignment vertical="center"/>
    </xf>
    <xf numFmtId="0" fontId="32" fillId="0" borderId="0" xfId="0" applyFont="1" applyAlignment="1">
      <alignment horizontal="center" vertical="center"/>
    </xf>
    <xf numFmtId="0" fontId="83" fillId="0" borderId="0" xfId="0" applyFont="1" applyAlignment="1">
      <alignment vertical="center"/>
    </xf>
    <xf numFmtId="0" fontId="30" fillId="0" borderId="0" xfId="0" applyFont="1" applyAlignment="1">
      <alignment horizontal="center" vertical="center"/>
    </xf>
    <xf numFmtId="0" fontId="84" fillId="0" borderId="0" xfId="0" applyFont="1" applyAlignment="1">
      <alignment horizontal="justify" vertical="center"/>
    </xf>
    <xf numFmtId="0" fontId="81" fillId="0" borderId="0" xfId="0" applyFont="1"/>
    <xf numFmtId="0" fontId="32" fillId="0" borderId="0" xfId="0" applyFont="1"/>
    <xf numFmtId="0" fontId="32" fillId="0" borderId="32" xfId="0" applyFont="1" applyBorder="1" applyAlignment="1">
      <alignment horizontal="center"/>
    </xf>
    <xf numFmtId="0" fontId="32" fillId="0" borderId="32" xfId="0" applyFont="1" applyBorder="1"/>
    <xf numFmtId="0" fontId="32" fillId="0" borderId="0" xfId="0" applyFont="1" applyAlignment="1">
      <alignment horizontal="center" vertical="center" wrapText="1"/>
    </xf>
    <xf numFmtId="0" fontId="32" fillId="0" borderId="0" xfId="0" applyFont="1" applyAlignment="1">
      <alignment vertical="center" wrapText="1"/>
    </xf>
    <xf numFmtId="0" fontId="32" fillId="0" borderId="28" xfId="0" applyFont="1" applyBorder="1"/>
    <xf numFmtId="0" fontId="29" fillId="0" borderId="39" xfId="0" applyFont="1" applyBorder="1" applyAlignment="1">
      <alignment horizontal="center" vertical="center" wrapText="1"/>
    </xf>
    <xf numFmtId="0" fontId="33" fillId="0" borderId="5" xfId="0" applyFont="1" applyBorder="1" applyAlignment="1">
      <alignment vertical="center" wrapText="1"/>
    </xf>
    <xf numFmtId="0" fontId="33" fillId="0" borderId="45" xfId="0" applyFont="1" applyBorder="1" applyAlignment="1">
      <alignment vertical="center" wrapText="1"/>
    </xf>
    <xf numFmtId="0" fontId="31" fillId="32" borderId="0" xfId="0" applyFont="1" applyFill="1" applyAlignment="1">
      <alignment horizontal="left" vertical="top" wrapText="1"/>
    </xf>
    <xf numFmtId="0" fontId="40" fillId="0" borderId="0" xfId="0" applyFont="1" applyAlignment="1">
      <alignment horizontal="right" vertical="top"/>
    </xf>
    <xf numFmtId="0" fontId="31" fillId="30" borderId="0" xfId="0" applyFont="1" applyFill="1"/>
    <xf numFmtId="0" fontId="32" fillId="0" borderId="28" xfId="0" applyFont="1" applyBorder="1" applyAlignment="1">
      <alignment horizontal="left" indent="1"/>
    </xf>
    <xf numFmtId="0" fontId="32" fillId="0" borderId="24" xfId="0" applyFont="1" applyBorder="1" applyAlignment="1">
      <alignment horizontal="center"/>
    </xf>
    <xf numFmtId="0" fontId="32" fillId="0" borderId="24" xfId="0" applyFont="1" applyBorder="1"/>
    <xf numFmtId="0" fontId="90" fillId="0" borderId="31" xfId="0" applyFont="1" applyBorder="1" applyAlignment="1">
      <alignment horizontal="center" wrapText="1"/>
    </xf>
    <xf numFmtId="0" fontId="32" fillId="0" borderId="27" xfId="0" applyFont="1" applyBorder="1" applyAlignment="1">
      <alignment horizontal="center"/>
    </xf>
    <xf numFmtId="0" fontId="31" fillId="31" borderId="0" xfId="0" applyFont="1" applyFill="1"/>
    <xf numFmtId="0" fontId="28" fillId="31" borderId="1" xfId="0" applyFont="1" applyFill="1" applyBorder="1" applyAlignment="1">
      <alignment vertical="center" wrapText="1"/>
    </xf>
    <xf numFmtId="0" fontId="81" fillId="0" borderId="33" xfId="0" applyFont="1" applyBorder="1"/>
    <xf numFmtId="0" fontId="32" fillId="0" borderId="32" xfId="0" applyFont="1" applyBorder="1" applyAlignment="1">
      <alignment wrapText="1"/>
    </xf>
    <xf numFmtId="0" fontId="32" fillId="0" borderId="32" xfId="0" applyFont="1" applyBorder="1" applyAlignment="1">
      <alignment horizontal="left" wrapText="1" indent="1"/>
    </xf>
    <xf numFmtId="0" fontId="32" fillId="0" borderId="32" xfId="0" applyFont="1" applyBorder="1" applyAlignment="1">
      <alignment horizontal="left" wrapText="1"/>
    </xf>
    <xf numFmtId="2" fontId="31" fillId="0" borderId="1" xfId="0" applyNumberFormat="1" applyFont="1" applyBorder="1" applyAlignment="1">
      <alignment horizontal="center"/>
    </xf>
    <xf numFmtId="0" fontId="31" fillId="0" borderId="67" xfId="0" applyFont="1" applyBorder="1"/>
    <xf numFmtId="0" fontId="40" fillId="0" borderId="6" xfId="0" applyFont="1" applyBorder="1" applyAlignment="1">
      <alignment wrapText="1"/>
    </xf>
    <xf numFmtId="0" fontId="81" fillId="0" borderId="32" xfId="0" applyFont="1" applyBorder="1"/>
    <xf numFmtId="0" fontId="32" fillId="0" borderId="32" xfId="0" applyFont="1" applyBorder="1" applyAlignment="1">
      <alignment horizontal="center" wrapText="1"/>
    </xf>
    <xf numFmtId="0" fontId="32" fillId="0" borderId="32" xfId="0" applyFont="1" applyBorder="1" applyAlignment="1">
      <alignment horizontal="left" indent="1"/>
    </xf>
    <xf numFmtId="0" fontId="92" fillId="31" borderId="0" xfId="0" applyFont="1" applyFill="1" applyAlignment="1">
      <alignment horizontal="center"/>
    </xf>
    <xf numFmtId="0" fontId="81" fillId="0" borderId="32" xfId="0" applyFont="1" applyBorder="1" applyAlignment="1">
      <alignment wrapText="1"/>
    </xf>
    <xf numFmtId="2" fontId="32" fillId="0" borderId="32" xfId="0" applyNumberFormat="1" applyFont="1" applyBorder="1" applyAlignment="1">
      <alignment horizontal="center"/>
    </xf>
    <xf numFmtId="0" fontId="88" fillId="0" borderId="78" xfId="0" applyFont="1" applyBorder="1" applyAlignment="1">
      <alignment vertical="center" wrapText="1"/>
    </xf>
    <xf numFmtId="0" fontId="0" fillId="0" borderId="77" xfId="0" applyBorder="1"/>
    <xf numFmtId="0" fontId="32" fillId="0" borderId="1" xfId="0" applyFont="1" applyBorder="1" applyAlignment="1">
      <alignment horizontal="justify" vertical="center" wrapText="1"/>
    </xf>
    <xf numFmtId="0" fontId="40" fillId="0" borderId="0" xfId="0" applyFont="1" applyAlignment="1">
      <alignment horizontal="left" vertical="top" indent="1"/>
    </xf>
    <xf numFmtId="0" fontId="40" fillId="30" borderId="0" xfId="0" applyFont="1" applyFill="1"/>
    <xf numFmtId="0" fontId="40" fillId="0" borderId="33" xfId="0" applyFont="1" applyBorder="1" applyAlignment="1">
      <alignment vertical="center" wrapText="1"/>
    </xf>
    <xf numFmtId="0" fontId="92" fillId="31" borderId="0" xfId="0" applyFont="1" applyFill="1" applyAlignment="1">
      <alignment horizontal="left" vertical="center" wrapText="1"/>
    </xf>
    <xf numFmtId="0" fontId="31" fillId="31" borderId="1" xfId="0" applyFont="1" applyFill="1" applyBorder="1" applyAlignment="1">
      <alignment vertical="center" wrapText="1"/>
    </xf>
    <xf numFmtId="0" fontId="32" fillId="0" borderId="24" xfId="0" applyFont="1" applyBorder="1" applyAlignment="1">
      <alignment horizontal="center" wrapText="1"/>
    </xf>
    <xf numFmtId="0" fontId="30" fillId="0" borderId="1" xfId="6" applyFont="1" applyBorder="1" applyAlignment="1">
      <alignment horizontal="center" vertical="center" wrapText="1"/>
    </xf>
    <xf numFmtId="0" fontId="31" fillId="0" borderId="0" xfId="0" applyFont="1" applyAlignment="1">
      <alignment wrapText="1"/>
    </xf>
    <xf numFmtId="0" fontId="92" fillId="3" borderId="0" xfId="5" applyFont="1" applyFill="1" applyAlignment="1">
      <alignment horizontal="center" vertical="top" wrapText="1"/>
    </xf>
    <xf numFmtId="49" fontId="31" fillId="0" borderId="0" xfId="240" applyNumberFormat="1" applyFont="1"/>
    <xf numFmtId="0" fontId="31" fillId="0" borderId="0" xfId="240" applyFont="1" applyAlignment="1">
      <alignment horizontal="center" vertical="center" wrapText="1"/>
    </xf>
    <xf numFmtId="0" fontId="31" fillId="0" borderId="0" xfId="240" applyFont="1"/>
    <xf numFmtId="0" fontId="31" fillId="0" borderId="0" xfId="240" applyFont="1" applyAlignment="1">
      <alignment wrapText="1"/>
    </xf>
    <xf numFmtId="0" fontId="40" fillId="0" borderId="0" xfId="240" applyFont="1" applyAlignment="1">
      <alignment horizontal="center"/>
    </xf>
    <xf numFmtId="49" fontId="31" fillId="0" borderId="0" xfId="240" applyNumberFormat="1" applyFont="1" applyAlignment="1">
      <alignment horizontal="right"/>
    </xf>
    <xf numFmtId="0" fontId="31" fillId="0" borderId="0" xfId="240" applyFont="1" applyAlignment="1">
      <alignment horizontal="right"/>
    </xf>
    <xf numFmtId="0" fontId="17" fillId="0" borderId="0" xfId="240"/>
    <xf numFmtId="0" fontId="29" fillId="0" borderId="1" xfId="240" applyFont="1" applyBorder="1" applyAlignment="1">
      <alignment horizontal="center" vertical="center" textRotation="90" wrapText="1"/>
    </xf>
    <xf numFmtId="0" fontId="29" fillId="0" borderId="40" xfId="240" applyFont="1" applyBorder="1" applyAlignment="1">
      <alignment horizontal="center" vertical="center" textRotation="90" wrapText="1"/>
    </xf>
    <xf numFmtId="0" fontId="29" fillId="0" borderId="39" xfId="240" applyFont="1" applyBorder="1" applyAlignment="1">
      <alignment horizontal="center" vertical="center" textRotation="90" wrapText="1"/>
    </xf>
    <xf numFmtId="49" fontId="29" fillId="0" borderId="8" xfId="240" applyNumberFormat="1" applyFont="1" applyBorder="1" applyAlignment="1">
      <alignment horizontal="center" vertical="center" wrapText="1"/>
    </xf>
    <xf numFmtId="49" fontId="33" fillId="0" borderId="8" xfId="240" applyNumberFormat="1" applyFont="1" applyBorder="1" applyAlignment="1">
      <alignment horizontal="right" vertical="center" wrapText="1"/>
    </xf>
    <xf numFmtId="49" fontId="33" fillId="0" borderId="52" xfId="240" applyNumberFormat="1" applyFont="1" applyBorder="1" applyAlignment="1">
      <alignment horizontal="right" vertical="center" wrapText="1"/>
    </xf>
    <xf numFmtId="4" fontId="37" fillId="0" borderId="1" xfId="240" applyNumberFormat="1" applyFont="1" applyBorder="1" applyAlignment="1">
      <alignment horizontal="center" vertical="center" wrapText="1"/>
    </xf>
    <xf numFmtId="4" fontId="37" fillId="0" borderId="39" xfId="240" applyNumberFormat="1" applyFont="1" applyBorder="1" applyAlignment="1">
      <alignment horizontal="center" vertical="center" wrapText="1"/>
    </xf>
    <xf numFmtId="4" fontId="37" fillId="0" borderId="40" xfId="240" applyNumberFormat="1" applyFont="1" applyBorder="1" applyAlignment="1">
      <alignment horizontal="center" vertical="center" wrapText="1"/>
    </xf>
    <xf numFmtId="0" fontId="23" fillId="0" borderId="0" xfId="240" applyFont="1"/>
    <xf numFmtId="49" fontId="29" fillId="0" borderId="8" xfId="240" applyNumberFormat="1" applyFont="1" applyBorder="1" applyAlignment="1">
      <alignment horizontal="right" vertical="center" wrapText="1"/>
    </xf>
    <xf numFmtId="49" fontId="29" fillId="0" borderId="52" xfId="240" applyNumberFormat="1" applyFont="1" applyBorder="1" applyAlignment="1">
      <alignment horizontal="right" vertical="center" wrapText="1"/>
    </xf>
    <xf numFmtId="4" fontId="36" fillId="0" borderId="1" xfId="240" applyNumberFormat="1" applyFont="1" applyBorder="1" applyAlignment="1">
      <alignment horizontal="center" vertical="center" wrapText="1"/>
    </xf>
    <xf numFmtId="4" fontId="36" fillId="0" borderId="39" xfId="240" applyNumberFormat="1" applyFont="1" applyBorder="1" applyAlignment="1">
      <alignment horizontal="center" vertical="center" wrapText="1"/>
    </xf>
    <xf numFmtId="4" fontId="36" fillId="0" borderId="40" xfId="240" applyNumberFormat="1" applyFont="1" applyBorder="1" applyAlignment="1">
      <alignment horizontal="center" vertical="center" wrapText="1"/>
    </xf>
    <xf numFmtId="4" fontId="36" fillId="0" borderId="39" xfId="240" applyNumberFormat="1" applyFont="1" applyBorder="1" applyAlignment="1" applyProtection="1">
      <alignment horizontal="center" vertical="center" wrapText="1"/>
      <protection locked="0"/>
    </xf>
    <xf numFmtId="4" fontId="36" fillId="0" borderId="1" xfId="240" applyNumberFormat="1" applyFont="1" applyBorder="1" applyAlignment="1" applyProtection="1">
      <alignment horizontal="center" vertical="center" wrapText="1"/>
      <protection locked="0"/>
    </xf>
    <xf numFmtId="4" fontId="36" fillId="0" borderId="40" xfId="240" applyNumberFormat="1" applyFont="1" applyBorder="1" applyAlignment="1" applyProtection="1">
      <alignment horizontal="center" vertical="center" wrapText="1"/>
      <protection locked="0"/>
    </xf>
    <xf numFmtId="49" fontId="29" fillId="0" borderId="39" xfId="240" applyNumberFormat="1" applyFont="1" applyBorder="1" applyAlignment="1">
      <alignment horizontal="right" vertical="center" wrapText="1"/>
    </xf>
    <xf numFmtId="0" fontId="29" fillId="0" borderId="1" xfId="240" applyFont="1" applyBorder="1" applyAlignment="1">
      <alignment vertical="center" wrapText="1"/>
    </xf>
    <xf numFmtId="0" fontId="29" fillId="0" borderId="79" xfId="240" applyFont="1" applyBorder="1" applyAlignment="1">
      <alignment vertical="center" wrapText="1"/>
    </xf>
    <xf numFmtId="0" fontId="29" fillId="0" borderId="3" xfId="240" applyFont="1" applyBorder="1" applyAlignment="1">
      <alignment vertical="center" wrapText="1"/>
    </xf>
    <xf numFmtId="49" fontId="33" fillId="0" borderId="39" xfId="240" applyNumberFormat="1" applyFont="1" applyBorder="1" applyAlignment="1">
      <alignment horizontal="right" vertical="center" wrapText="1"/>
    </xf>
    <xf numFmtId="0" fontId="33" fillId="0" borderId="1" xfId="240" applyFont="1" applyBorder="1" applyAlignment="1">
      <alignment vertical="center" wrapText="1"/>
    </xf>
    <xf numFmtId="4" fontId="37" fillId="0" borderId="79" xfId="240" applyNumberFormat="1" applyFont="1" applyBorder="1" applyAlignment="1" applyProtection="1">
      <alignment horizontal="center" vertical="center" wrapText="1"/>
      <protection locked="0"/>
    </xf>
    <xf numFmtId="4" fontId="37" fillId="0" borderId="1" xfId="240" applyNumberFormat="1" applyFont="1" applyBorder="1" applyAlignment="1" applyProtection="1">
      <alignment horizontal="center" vertical="center" wrapText="1"/>
      <protection locked="0"/>
    </xf>
    <xf numFmtId="4" fontId="37" fillId="0" borderId="40" xfId="240" applyNumberFormat="1" applyFont="1" applyBorder="1" applyAlignment="1" applyProtection="1">
      <alignment horizontal="center" vertical="center" wrapText="1"/>
      <protection locked="0"/>
    </xf>
    <xf numFmtId="4" fontId="37" fillId="0" borderId="41" xfId="240" applyNumberFormat="1" applyFont="1" applyBorder="1" applyAlignment="1" applyProtection="1">
      <alignment horizontal="center" vertical="center" wrapText="1"/>
      <protection locked="0"/>
    </xf>
    <xf numFmtId="0" fontId="29" fillId="0" borderId="8" xfId="240" applyFont="1" applyBorder="1" applyAlignment="1">
      <alignment horizontal="center" vertical="center" wrapText="1"/>
    </xf>
    <xf numFmtId="0" fontId="33" fillId="0" borderId="79" xfId="240" applyFont="1" applyBorder="1" applyAlignment="1">
      <alignment vertical="center" wrapText="1"/>
    </xf>
    <xf numFmtId="49" fontId="33" fillId="0" borderId="53" xfId="240" applyNumberFormat="1" applyFont="1" applyBorder="1" applyAlignment="1">
      <alignment horizontal="right" vertical="center" wrapText="1"/>
    </xf>
    <xf numFmtId="49" fontId="33" fillId="0" borderId="0" xfId="240" applyNumberFormat="1" applyFont="1" applyAlignment="1">
      <alignment horizontal="right" vertical="center" wrapText="1"/>
    </xf>
    <xf numFmtId="0" fontId="33" fillId="0" borderId="0" xfId="240" applyFont="1" applyAlignment="1">
      <alignment horizontal="center" vertical="center" wrapText="1"/>
    </xf>
    <xf numFmtId="4" fontId="37" fillId="0" borderId="0" xfId="240" applyNumberFormat="1" applyFont="1" applyAlignment="1" applyProtection="1">
      <alignment horizontal="center" vertical="center" wrapText="1"/>
      <protection locked="0"/>
    </xf>
    <xf numFmtId="49" fontId="29" fillId="0" borderId="0" xfId="240" applyNumberFormat="1" applyFont="1" applyAlignment="1">
      <alignment horizontal="right" vertical="center" wrapText="1"/>
    </xf>
    <xf numFmtId="49" fontId="17" fillId="0" borderId="0" xfId="240" applyNumberFormat="1"/>
    <xf numFmtId="0" fontId="29" fillId="0" borderId="0" xfId="240" applyFont="1" applyAlignment="1">
      <alignment horizontal="left" vertical="top" wrapText="1"/>
    </xf>
    <xf numFmtId="49" fontId="32" fillId="0" borderId="0" xfId="240" applyNumberFormat="1" applyFont="1"/>
    <xf numFmtId="0" fontId="32" fillId="0" borderId="0" xfId="240" applyFont="1"/>
    <xf numFmtId="0" fontId="32" fillId="0" borderId="0" xfId="240" applyFont="1" applyAlignment="1">
      <alignment horizontal="center"/>
    </xf>
    <xf numFmtId="49" fontId="28" fillId="0" borderId="1" xfId="240" applyNumberFormat="1" applyFont="1" applyBorder="1" applyAlignment="1">
      <alignment horizontal="right" vertical="center" wrapText="1"/>
    </xf>
    <xf numFmtId="49" fontId="34" fillId="0" borderId="8" xfId="240" applyNumberFormat="1" applyFont="1" applyBorder="1" applyAlignment="1">
      <alignment horizontal="right" vertical="center" wrapText="1"/>
    </xf>
    <xf numFmtId="49" fontId="28" fillId="0" borderId="8" xfId="240" applyNumberFormat="1" applyFont="1" applyBorder="1" applyAlignment="1">
      <alignment horizontal="right" vertical="center" wrapText="1"/>
    </xf>
    <xf numFmtId="49" fontId="30" fillId="0" borderId="1" xfId="240" applyNumberFormat="1" applyFont="1" applyBorder="1" applyAlignment="1">
      <alignment horizontal="right" vertical="center" wrapText="1"/>
    </xf>
    <xf numFmtId="0" fontId="30" fillId="0" borderId="1" xfId="240" applyFont="1" applyBorder="1" applyAlignment="1">
      <alignment vertical="center" wrapText="1"/>
    </xf>
    <xf numFmtId="0" fontId="30" fillId="0" borderId="1" xfId="240" applyFont="1" applyBorder="1" applyAlignment="1">
      <alignment horizontal="center" vertical="center" wrapText="1"/>
    </xf>
    <xf numFmtId="0" fontId="28" fillId="0" borderId="0" xfId="240" applyFont="1" applyAlignment="1">
      <alignment vertical="top"/>
    </xf>
    <xf numFmtId="0" fontId="28" fillId="0" borderId="0" xfId="240" applyFont="1"/>
    <xf numFmtId="0" fontId="93" fillId="3" borderId="0" xfId="240" applyFont="1" applyFill="1" applyAlignment="1" applyProtection="1">
      <alignment horizontal="center" vertical="center"/>
      <protection locked="0"/>
    </xf>
    <xf numFmtId="0" fontId="93" fillId="3" borderId="0" xfId="240" applyFont="1" applyFill="1"/>
    <xf numFmtId="0" fontId="93" fillId="3" borderId="0" xfId="0" applyFont="1" applyFill="1"/>
    <xf numFmtId="0" fontId="32" fillId="3" borderId="0" xfId="240" applyFont="1" applyFill="1"/>
    <xf numFmtId="0" fontId="96" fillId="0" borderId="0" xfId="239"/>
    <xf numFmtId="0" fontId="102" fillId="0" borderId="0" xfId="240" applyFont="1"/>
    <xf numFmtId="0" fontId="103" fillId="0" borderId="0" xfId="0" applyFont="1"/>
    <xf numFmtId="0" fontId="102" fillId="0" borderId="0" xfId="240" applyFont="1" applyAlignment="1">
      <alignment wrapText="1"/>
    </xf>
    <xf numFmtId="0" fontId="32" fillId="0" borderId="31" xfId="0" applyFont="1" applyBorder="1" applyAlignment="1">
      <alignment horizontal="center" wrapText="1"/>
    </xf>
    <xf numFmtId="0" fontId="102" fillId="0" borderId="0" xfId="0" applyFont="1"/>
    <xf numFmtId="0" fontId="80" fillId="0" borderId="0" xfId="0" applyFont="1"/>
    <xf numFmtId="0" fontId="40" fillId="0" borderId="67" xfId="0" applyFont="1" applyBorder="1"/>
    <xf numFmtId="181" fontId="0" fillId="0" borderId="0" xfId="0" applyNumberFormat="1"/>
    <xf numFmtId="2" fontId="40" fillId="0" borderId="67" xfId="0" applyNumberFormat="1" applyFont="1" applyBorder="1" applyAlignment="1">
      <alignment horizontal="center"/>
    </xf>
    <xf numFmtId="0" fontId="30" fillId="0" borderId="61" xfId="6" applyFont="1" applyBorder="1" applyAlignment="1">
      <alignment horizontal="center" vertical="center" wrapText="1"/>
    </xf>
    <xf numFmtId="0" fontId="30" fillId="0" borderId="62" xfId="6" applyFont="1" applyBorder="1" applyAlignment="1">
      <alignment horizontal="center" vertical="center" wrapText="1"/>
    </xf>
    <xf numFmtId="0" fontId="31" fillId="0" borderId="0" xfId="6" applyFont="1" applyAlignment="1">
      <alignment horizontal="center" vertical="center" wrapText="1"/>
    </xf>
    <xf numFmtId="2" fontId="42" fillId="0" borderId="59" xfId="6" applyNumberFormat="1" applyFont="1" applyBorder="1" applyAlignment="1">
      <alignment horizontal="center" vertical="center" wrapText="1"/>
    </xf>
    <xf numFmtId="2" fontId="42" fillId="0" borderId="40" xfId="6" applyNumberFormat="1" applyFont="1" applyBorder="1" applyAlignment="1">
      <alignment horizontal="center" vertical="center" wrapText="1"/>
    </xf>
    <xf numFmtId="2" fontId="42" fillId="0" borderId="46" xfId="6" applyNumberFormat="1" applyFont="1" applyBorder="1" applyAlignment="1">
      <alignment horizontal="center" vertical="center" wrapText="1"/>
    </xf>
    <xf numFmtId="2" fontId="103" fillId="0" borderId="0" xfId="0" applyNumberFormat="1" applyFont="1"/>
    <xf numFmtId="0" fontId="30" fillId="0" borderId="39" xfId="6" applyFont="1" applyBorder="1" applyAlignment="1">
      <alignment vertical="center" wrapText="1"/>
    </xf>
    <xf numFmtId="0" fontId="30" fillId="0" borderId="39" xfId="6" applyFont="1" applyBorder="1" applyAlignment="1">
      <alignment horizontal="left" vertical="center" wrapText="1" indent="1"/>
    </xf>
    <xf numFmtId="0" fontId="30" fillId="0" borderId="39" xfId="6" applyFont="1" applyBorder="1" applyAlignment="1">
      <alignment horizontal="left" vertical="center" wrapText="1"/>
    </xf>
    <xf numFmtId="0" fontId="21" fillId="0" borderId="0" xfId="6"/>
    <xf numFmtId="0" fontId="40" fillId="3" borderId="0" xfId="0" applyFont="1" applyFill="1" applyAlignment="1">
      <alignment horizontal="center" vertical="top"/>
    </xf>
    <xf numFmtId="0" fontId="29" fillId="0" borderId="1" xfId="6" applyFont="1" applyBorder="1" applyAlignment="1" applyProtection="1">
      <alignment horizontal="center" vertical="center" wrapText="1"/>
      <protection locked="0"/>
    </xf>
    <xf numFmtId="0" fontId="30" fillId="0" borderId="1" xfId="0" applyFont="1" applyBorder="1" applyAlignment="1">
      <alignment vertical="center" wrapText="1"/>
    </xf>
    <xf numFmtId="1" fontId="29" fillId="0" borderId="1" xfId="6" applyNumberFormat="1" applyFont="1" applyBorder="1" applyAlignment="1" applyProtection="1">
      <alignment horizontal="center" vertical="center" wrapText="1"/>
      <protection locked="0"/>
    </xf>
    <xf numFmtId="2" fontId="29" fillId="0" borderId="1" xfId="6" applyNumberFormat="1" applyFont="1" applyBorder="1" applyAlignment="1" applyProtection="1">
      <alignment horizontal="center" vertical="center" wrapText="1"/>
      <protection locked="0"/>
    </xf>
    <xf numFmtId="0" fontId="103" fillId="0" borderId="0" xfId="6" applyFont="1" applyAlignment="1">
      <alignment horizontal="center"/>
    </xf>
    <xf numFmtId="2" fontId="29" fillId="0" borderId="1" xfId="6" applyNumberFormat="1" applyFont="1" applyBorder="1" applyAlignment="1">
      <alignment horizontal="center" vertical="center" wrapText="1"/>
    </xf>
    <xf numFmtId="0" fontId="29" fillId="0" borderId="1" xfId="6" applyFont="1" applyBorder="1" applyAlignment="1">
      <alignment horizontal="center" vertical="center" wrapText="1"/>
    </xf>
    <xf numFmtId="10" fontId="29" fillId="0" borderId="1" xfId="6" applyNumberFormat="1" applyFont="1" applyBorder="1" applyAlignment="1" applyProtection="1">
      <alignment horizontal="center" vertical="center" wrapText="1"/>
      <protection locked="0"/>
    </xf>
    <xf numFmtId="177" fontId="29" fillId="0" borderId="1" xfId="6" applyNumberFormat="1" applyFont="1" applyBorder="1" applyAlignment="1">
      <alignment horizontal="center" vertical="center" wrapText="1"/>
    </xf>
    <xf numFmtId="0" fontId="39" fillId="0" borderId="0" xfId="448" applyFont="1"/>
    <xf numFmtId="0" fontId="90" fillId="0" borderId="27" xfId="0" applyFont="1" applyBorder="1" applyAlignment="1">
      <alignment horizontal="center" wrapText="1"/>
    </xf>
    <xf numFmtId="0" fontId="39" fillId="0" borderId="0" xfId="448" applyFont="1" applyAlignment="1">
      <alignment horizontal="center"/>
    </xf>
    <xf numFmtId="0" fontId="131" fillId="31" borderId="6" xfId="448" applyFont="1" applyFill="1" applyBorder="1" applyAlignment="1">
      <alignment horizontal="center" vertical="center" wrapText="1"/>
    </xf>
    <xf numFmtId="0" fontId="131" fillId="31" borderId="31" xfId="448" applyFont="1" applyFill="1" applyBorder="1" applyAlignment="1">
      <alignment horizontal="center" vertical="center" wrapText="1"/>
    </xf>
    <xf numFmtId="0" fontId="32" fillId="0" borderId="0" xfId="505" applyFont="1" applyAlignment="1">
      <alignment horizontal="center" vertical="center" wrapText="1"/>
    </xf>
    <xf numFmtId="0" fontId="32" fillId="0" borderId="0" xfId="505" applyFont="1" applyAlignment="1">
      <alignment horizontal="center" vertical="center"/>
    </xf>
    <xf numFmtId="0" fontId="32" fillId="0" borderId="0" xfId="505" applyFont="1" applyAlignment="1">
      <alignment vertical="top" wrapText="1"/>
    </xf>
    <xf numFmtId="0" fontId="32" fillId="0" borderId="0" xfId="505" applyFont="1"/>
    <xf numFmtId="0" fontId="81" fillId="0" borderId="0" xfId="505" applyFont="1" applyAlignment="1">
      <alignment horizontal="left" vertical="center" wrapText="1"/>
    </xf>
    <xf numFmtId="0" fontId="81" fillId="0" borderId="0" xfId="505" applyFont="1"/>
    <xf numFmtId="0" fontId="39" fillId="0" borderId="0" xfId="532" applyFont="1" applyAlignment="1">
      <alignment horizontal="left" vertical="center"/>
    </xf>
    <xf numFmtId="0" fontId="90" fillId="0" borderId="0" xfId="116" applyFont="1"/>
    <xf numFmtId="0" fontId="39" fillId="0" borderId="0" xfId="116" applyFont="1"/>
    <xf numFmtId="0" fontId="144" fillId="0" borderId="0" xfId="116" applyFont="1"/>
    <xf numFmtId="0" fontId="144" fillId="0" borderId="0" xfId="116" applyFont="1" applyAlignment="1">
      <alignment horizontal="left"/>
    </xf>
    <xf numFmtId="4" fontId="144" fillId="0" borderId="0" xfId="116" applyNumberFormat="1" applyFont="1" applyAlignment="1">
      <alignment horizontal="left"/>
    </xf>
    <xf numFmtId="2" fontId="39" fillId="0" borderId="0" xfId="116" applyNumberFormat="1" applyFont="1"/>
    <xf numFmtId="0" fontId="144" fillId="0" borderId="99" xfId="116" applyFont="1" applyBorder="1" applyAlignment="1">
      <alignment vertical="justify" wrapText="1"/>
    </xf>
    <xf numFmtId="2" fontId="144" fillId="0" borderId="99" xfId="116" applyNumberFormat="1" applyFont="1" applyBorder="1"/>
    <xf numFmtId="0" fontId="144" fillId="0" borderId="101" xfId="116" applyFont="1" applyBorder="1" applyAlignment="1">
      <alignment horizontal="left" vertical="justify" wrapText="1"/>
    </xf>
    <xf numFmtId="2" fontId="144" fillId="0" borderId="101" xfId="116" applyNumberFormat="1" applyFont="1" applyBorder="1" applyAlignment="1">
      <alignment horizontal="right"/>
    </xf>
    <xf numFmtId="0" fontId="140" fillId="0" borderId="101" xfId="116" applyFont="1" applyBorder="1" applyAlignment="1">
      <alignment horizontal="left" wrapText="1" indent="1"/>
    </xf>
    <xf numFmtId="2" fontId="140" fillId="0" borderId="101" xfId="116" applyNumberFormat="1" applyFont="1" applyBorder="1"/>
    <xf numFmtId="2" fontId="140" fillId="0" borderId="101" xfId="116" applyNumberFormat="1" applyFont="1" applyBorder="1" applyAlignment="1">
      <alignment horizontal="right"/>
    </xf>
    <xf numFmtId="0" fontId="144" fillId="0" borderId="101" xfId="116" applyFont="1" applyBorder="1" applyAlignment="1">
      <alignment horizontal="left" wrapText="1"/>
    </xf>
    <xf numFmtId="0" fontId="123" fillId="0" borderId="0" xfId="116" applyFont="1"/>
    <xf numFmtId="2" fontId="144" fillId="0" borderId="101" xfId="116" applyNumberFormat="1" applyFont="1" applyBorder="1"/>
    <xf numFmtId="0" fontId="140" fillId="0" borderId="101" xfId="116" applyFont="1" applyBorder="1" applyAlignment="1">
      <alignment horizontal="left" vertical="center" wrapText="1" indent="1"/>
    </xf>
    <xf numFmtId="0" fontId="140" fillId="0" borderId="101" xfId="116" applyFont="1" applyBorder="1" applyAlignment="1">
      <alignment horizontal="left" vertical="justify" indent="1"/>
    </xf>
    <xf numFmtId="2" fontId="140" fillId="0" borderId="103" xfId="116" applyNumberFormat="1" applyFont="1" applyBorder="1" applyAlignment="1">
      <alignment horizontal="right"/>
    </xf>
    <xf numFmtId="0" fontId="140" fillId="0" borderId="0" xfId="116" applyFont="1"/>
    <xf numFmtId="0" fontId="31" fillId="0" borderId="0" xfId="505" applyFont="1"/>
    <xf numFmtId="0" fontId="0" fillId="30" borderId="0" xfId="0" applyFill="1"/>
    <xf numFmtId="0" fontId="31" fillId="0" borderId="0" xfId="0" applyFont="1" applyAlignment="1">
      <alignment horizontal="left" vertical="center" wrapText="1"/>
    </xf>
    <xf numFmtId="0" fontId="39" fillId="0" borderId="0" xfId="116" applyFont="1" applyAlignment="1">
      <alignment horizontal="left"/>
    </xf>
    <xf numFmtId="0" fontId="32" fillId="0" borderId="0" xfId="545" applyFont="1"/>
    <xf numFmtId="2" fontId="140" fillId="0" borderId="101" xfId="116" applyNumberFormat="1" applyFont="1" applyBorder="1" applyAlignment="1">
      <alignment horizontal="right" wrapText="1"/>
    </xf>
    <xf numFmtId="2" fontId="140" fillId="0" borderId="101" xfId="116" applyNumberFormat="1" applyFont="1" applyBorder="1" applyAlignment="1">
      <alignment wrapText="1"/>
    </xf>
    <xf numFmtId="0" fontId="140" fillId="0" borderId="101" xfId="116" applyFont="1" applyBorder="1" applyAlignment="1">
      <alignment horizontal="left" wrapText="1" indent="2"/>
    </xf>
    <xf numFmtId="0" fontId="140" fillId="0" borderId="101" xfId="116" applyFont="1" applyBorder="1" applyAlignment="1">
      <alignment horizontal="left" vertical="justify" wrapText="1" indent="1"/>
    </xf>
    <xf numFmtId="0" fontId="140" fillId="0" borderId="103" xfId="116" applyFont="1" applyBorder="1" applyAlignment="1">
      <alignment horizontal="left" wrapText="1" indent="1"/>
    </xf>
    <xf numFmtId="2" fontId="140" fillId="0" borderId="103" xfId="116" applyNumberFormat="1" applyFont="1" applyBorder="1"/>
    <xf numFmtId="2" fontId="137" fillId="0" borderId="0" xfId="505" applyNumberFormat="1" applyFont="1" applyAlignment="1" applyProtection="1">
      <alignment horizontal="center" vertical="center" wrapText="1"/>
      <protection hidden="1"/>
    </xf>
    <xf numFmtId="0" fontId="0" fillId="0" borderId="0" xfId="0" applyAlignment="1">
      <alignment horizontal="center"/>
    </xf>
    <xf numFmtId="0" fontId="30" fillId="0" borderId="0" xfId="6" applyFont="1" applyAlignment="1">
      <alignment horizontal="justify" vertical="center" wrapText="1"/>
    </xf>
    <xf numFmtId="0" fontId="31" fillId="0" borderId="0" xfId="6" applyFont="1" applyAlignment="1">
      <alignment vertical="top" wrapText="1"/>
    </xf>
    <xf numFmtId="4" fontId="118" fillId="0" borderId="28" xfId="116" applyNumberFormat="1" applyFont="1" applyBorder="1" applyAlignment="1">
      <alignment horizontal="left"/>
    </xf>
    <xf numFmtId="182" fontId="144" fillId="0" borderId="0" xfId="116" applyNumberFormat="1" applyFont="1" applyAlignment="1">
      <alignment horizontal="left"/>
    </xf>
    <xf numFmtId="186" fontId="144" fillId="0" borderId="0" xfId="116" applyNumberFormat="1" applyFont="1" applyAlignment="1">
      <alignment horizontal="left"/>
    </xf>
    <xf numFmtId="187" fontId="140" fillId="0" borderId="0" xfId="116" applyNumberFormat="1" applyFont="1" applyAlignment="1">
      <alignment horizontal="right"/>
    </xf>
    <xf numFmtId="0" fontId="140" fillId="0" borderId="0" xfId="116" applyFont="1" applyAlignment="1">
      <alignment horizontal="center"/>
    </xf>
    <xf numFmtId="177" fontId="140" fillId="0" borderId="101" xfId="116" applyNumberFormat="1" applyFont="1" applyBorder="1"/>
    <xf numFmtId="2" fontId="140" fillId="0" borderId="104" xfId="116" applyNumberFormat="1" applyFont="1" applyBorder="1" applyAlignment="1">
      <alignment horizontal="right" wrapText="1"/>
    </xf>
    <xf numFmtId="2" fontId="144" fillId="0" borderId="0" xfId="116" applyNumberFormat="1" applyFont="1"/>
    <xf numFmtId="2" fontId="144" fillId="0" borderId="0" xfId="116" applyNumberFormat="1" applyFont="1" applyAlignment="1">
      <alignment horizontal="right"/>
    </xf>
    <xf numFmtId="2" fontId="140" fillId="0" borderId="0" xfId="116" applyNumberFormat="1" applyFont="1" applyAlignment="1">
      <alignment horizontal="right"/>
    </xf>
    <xf numFmtId="0" fontId="144" fillId="0" borderId="0" xfId="116" applyFont="1" applyAlignment="1">
      <alignment horizontal="center" vertical="center" wrapText="1"/>
    </xf>
    <xf numFmtId="0" fontId="146" fillId="0" borderId="0" xfId="116" applyFont="1" applyAlignment="1">
      <alignment horizontal="center" vertical="center" wrapText="1"/>
    </xf>
    <xf numFmtId="0" fontId="151" fillId="0" borderId="0" xfId="116" applyFont="1" applyAlignment="1">
      <alignment horizontal="left"/>
    </xf>
    <xf numFmtId="4" fontId="151" fillId="0" borderId="0" xfId="116" applyNumberFormat="1" applyFont="1" applyAlignment="1">
      <alignment horizontal="left"/>
    </xf>
    <xf numFmtId="0" fontId="122" fillId="0" borderId="0" xfId="116" applyFont="1" applyAlignment="1">
      <alignment horizontal="left"/>
    </xf>
    <xf numFmtId="0" fontId="122" fillId="0" borderId="0" xfId="116" applyFont="1" applyAlignment="1">
      <alignment horizontal="center" vertical="center" wrapText="1"/>
    </xf>
    <xf numFmtId="2" fontId="122" fillId="0" borderId="0" xfId="116" applyNumberFormat="1" applyFont="1"/>
    <xf numFmtId="2" fontId="122" fillId="0" borderId="0" xfId="116" applyNumberFormat="1" applyFont="1" applyAlignment="1">
      <alignment horizontal="right"/>
    </xf>
    <xf numFmtId="2" fontId="90" fillId="0" borderId="0" xfId="116" applyNumberFormat="1" applyFont="1" applyAlignment="1">
      <alignment horizontal="left"/>
    </xf>
    <xf numFmtId="2" fontId="90" fillId="0" borderId="0" xfId="116" applyNumberFormat="1" applyFont="1" applyAlignment="1">
      <alignment horizontal="right"/>
    </xf>
    <xf numFmtId="176" fontId="39" fillId="0" borderId="0" xfId="116" applyNumberFormat="1" applyFont="1"/>
    <xf numFmtId="4" fontId="118" fillId="0" borderId="28" xfId="116" applyNumberFormat="1" applyFont="1" applyBorder="1"/>
    <xf numFmtId="4" fontId="118" fillId="0" borderId="0" xfId="116" applyNumberFormat="1" applyFont="1"/>
    <xf numFmtId="0" fontId="42" fillId="0" borderId="0" xfId="532" applyFont="1" applyAlignment="1">
      <alignment horizontal="center" vertical="top"/>
    </xf>
    <xf numFmtId="0" fontId="90" fillId="0" borderId="6" xfId="532" applyFont="1" applyBorder="1" applyAlignment="1">
      <alignment horizontal="center" vertical="center" wrapText="1"/>
    </xf>
    <xf numFmtId="0" fontId="153" fillId="0" borderId="33" xfId="532" applyFont="1" applyBorder="1" applyAlignment="1">
      <alignment horizontal="center" vertical="center" wrapText="1"/>
    </xf>
    <xf numFmtId="0" fontId="153" fillId="0" borderId="6" xfId="532" applyFont="1" applyBorder="1" applyAlignment="1">
      <alignment horizontal="center" vertical="center" wrapText="1"/>
    </xf>
    <xf numFmtId="0" fontId="153" fillId="0" borderId="23" xfId="532" applyFont="1" applyBorder="1" applyAlignment="1">
      <alignment horizontal="center" vertical="center" wrapText="1"/>
    </xf>
    <xf numFmtId="0" fontId="122" fillId="31" borderId="66" xfId="532" applyFont="1" applyFill="1" applyBorder="1" applyAlignment="1">
      <alignment horizontal="center" vertical="center" wrapText="1"/>
    </xf>
    <xf numFmtId="0" fontId="131" fillId="31" borderId="88" xfId="532" applyFont="1" applyFill="1" applyBorder="1" applyAlignment="1">
      <alignment horizontal="center" vertical="center" wrapText="1"/>
    </xf>
    <xf numFmtId="4" fontId="131" fillId="31" borderId="88" xfId="532" applyNumberFormat="1" applyFont="1" applyFill="1" applyBorder="1" applyAlignment="1">
      <alignment horizontal="center" vertical="center" wrapText="1"/>
    </xf>
    <xf numFmtId="0" fontId="123" fillId="0" borderId="0" xfId="505" applyFont="1"/>
    <xf numFmtId="0" fontId="122" fillId="0" borderId="88" xfId="532" applyFont="1" applyBorder="1" applyAlignment="1">
      <alignment horizontal="center" vertical="center" wrapText="1"/>
    </xf>
    <xf numFmtId="0" fontId="118" fillId="2" borderId="88" xfId="532" applyFont="1" applyFill="1" applyBorder="1" applyAlignment="1">
      <alignment horizontal="center" vertical="center" wrapText="1"/>
    </xf>
    <xf numFmtId="4" fontId="118" fillId="2" borderId="88" xfId="532" applyNumberFormat="1" applyFont="1" applyFill="1" applyBorder="1" applyAlignment="1">
      <alignment horizontal="center" vertical="center" wrapText="1"/>
    </xf>
    <xf numFmtId="0" fontId="131" fillId="0" borderId="88" xfId="532" applyFont="1" applyBorder="1" applyAlignment="1">
      <alignment horizontal="left" vertical="center" wrapText="1"/>
    </xf>
    <xf numFmtId="0" fontId="131" fillId="0" borderId="88" xfId="532" applyFont="1" applyBorder="1" applyAlignment="1">
      <alignment horizontal="center" vertical="center" wrapText="1"/>
    </xf>
    <xf numFmtId="4" fontId="131" fillId="0" borderId="88" xfId="532" applyNumberFormat="1" applyFont="1" applyBorder="1" applyAlignment="1">
      <alignment horizontal="center" vertical="center" wrapText="1"/>
    </xf>
    <xf numFmtId="0" fontId="118" fillId="0" borderId="88" xfId="532" applyFont="1" applyBorder="1" applyAlignment="1">
      <alignment horizontal="left" vertical="center" wrapText="1"/>
    </xf>
    <xf numFmtId="9" fontId="118" fillId="0" borderId="88" xfId="532" applyNumberFormat="1" applyFont="1" applyBorder="1" applyAlignment="1">
      <alignment horizontal="center" vertical="center" wrapText="1"/>
    </xf>
    <xf numFmtId="4" fontId="118" fillId="0" borderId="88" xfId="532" applyNumberFormat="1" applyFont="1" applyBorder="1" applyAlignment="1">
      <alignment horizontal="center" vertical="center" wrapText="1"/>
    </xf>
    <xf numFmtId="10" fontId="118" fillId="0" borderId="88" xfId="532" applyNumberFormat="1" applyFont="1" applyBorder="1" applyAlignment="1">
      <alignment horizontal="center" vertical="center" wrapText="1"/>
    </xf>
    <xf numFmtId="0" fontId="122" fillId="31" borderId="67" xfId="532" applyFont="1" applyFill="1" applyBorder="1" applyAlignment="1">
      <alignment horizontal="center" vertical="center"/>
    </xf>
    <xf numFmtId="0" fontId="131" fillId="31" borderId="67" xfId="532" applyFont="1" applyFill="1" applyBorder="1" applyAlignment="1">
      <alignment horizontal="center" vertical="center" wrapText="1"/>
    </xf>
    <xf numFmtId="0" fontId="131" fillId="31" borderId="67" xfId="532" applyFont="1" applyFill="1" applyBorder="1" applyAlignment="1">
      <alignment horizontal="center" vertical="center"/>
    </xf>
    <xf numFmtId="4" fontId="131" fillId="31" borderId="67" xfId="532" applyNumberFormat="1" applyFont="1" applyFill="1" applyBorder="1" applyAlignment="1">
      <alignment horizontal="center" vertical="center"/>
    </xf>
    <xf numFmtId="0" fontId="131" fillId="60" borderId="67" xfId="505" applyFont="1" applyFill="1" applyBorder="1" applyAlignment="1">
      <alignment horizontal="center" vertical="center" wrapText="1"/>
    </xf>
    <xf numFmtId="0" fontId="122" fillId="0" borderId="67" xfId="532" applyFont="1" applyBorder="1" applyAlignment="1">
      <alignment horizontal="center" vertical="center"/>
    </xf>
    <xf numFmtId="0" fontId="131" fillId="2" borderId="67" xfId="532" applyFont="1" applyFill="1" applyBorder="1" applyAlignment="1">
      <alignment horizontal="center" vertical="center"/>
    </xf>
    <xf numFmtId="4" fontId="131" fillId="2" borderId="67" xfId="532" applyNumberFormat="1" applyFont="1" applyFill="1" applyBorder="1" applyAlignment="1">
      <alignment horizontal="center" vertical="center"/>
    </xf>
    <xf numFmtId="2" fontId="131" fillId="31" borderId="67" xfId="532" applyNumberFormat="1" applyFont="1" applyFill="1" applyBorder="1" applyAlignment="1">
      <alignment horizontal="center" vertical="center"/>
    </xf>
    <xf numFmtId="0" fontId="122" fillId="0" borderId="32" xfId="532" applyFont="1" applyBorder="1" applyAlignment="1">
      <alignment horizontal="center" vertical="center" wrapText="1"/>
    </xf>
    <xf numFmtId="0" fontId="118" fillId="0" borderId="32" xfId="532" applyFont="1" applyBorder="1" applyAlignment="1">
      <alignment horizontal="left" vertical="center" wrapText="1"/>
    </xf>
    <xf numFmtId="0" fontId="122" fillId="31" borderId="6" xfId="532" applyFont="1" applyFill="1" applyBorder="1" applyAlignment="1">
      <alignment horizontal="center" vertical="center" wrapText="1"/>
    </xf>
    <xf numFmtId="0" fontId="131" fillId="31" borderId="6" xfId="532" applyFont="1" applyFill="1" applyBorder="1" applyAlignment="1">
      <alignment horizontal="center" vertical="center"/>
    </xf>
    <xf numFmtId="4" fontId="131" fillId="31" borderId="6" xfId="532" applyNumberFormat="1" applyFont="1" applyFill="1" applyBorder="1" applyAlignment="1">
      <alignment horizontal="center" vertical="center" wrapText="1"/>
    </xf>
    <xf numFmtId="0" fontId="118" fillId="2" borderId="6" xfId="532" applyFont="1" applyFill="1" applyBorder="1" applyAlignment="1">
      <alignment horizontal="center" vertical="center" wrapText="1"/>
    </xf>
    <xf numFmtId="4" fontId="131" fillId="31" borderId="6" xfId="532" applyNumberFormat="1" applyFont="1" applyFill="1" applyBorder="1" applyAlignment="1">
      <alignment horizontal="center" vertical="center"/>
    </xf>
    <xf numFmtId="4" fontId="31" fillId="0" borderId="0" xfId="505" applyNumberFormat="1" applyFont="1"/>
    <xf numFmtId="0" fontId="118" fillId="0" borderId="0" xfId="532" applyFont="1"/>
    <xf numFmtId="0" fontId="122" fillId="31" borderId="88" xfId="532" applyFont="1" applyFill="1" applyBorder="1" applyAlignment="1">
      <alignment horizontal="center" vertical="center" wrapText="1"/>
    </xf>
    <xf numFmtId="0" fontId="118" fillId="0" borderId="6" xfId="505" applyFont="1" applyBorder="1"/>
    <xf numFmtId="4" fontId="147" fillId="34" borderId="1" xfId="134" applyNumberFormat="1" applyFont="1" applyFill="1" applyBorder="1" applyAlignment="1">
      <alignment horizontal="right" vertical="center"/>
    </xf>
    <xf numFmtId="4" fontId="147" fillId="34" borderId="1" xfId="134" applyNumberFormat="1" applyFont="1" applyFill="1" applyBorder="1" applyAlignment="1">
      <alignment horizontal="center" vertical="center"/>
    </xf>
    <xf numFmtId="0" fontId="147" fillId="0" borderId="1" xfId="134" applyFont="1" applyBorder="1" applyAlignment="1">
      <alignment horizontal="left" wrapText="1"/>
    </xf>
    <xf numFmtId="0" fontId="147" fillId="62" borderId="1" xfId="134" applyFont="1" applyFill="1" applyBorder="1" applyAlignment="1">
      <alignment wrapText="1"/>
    </xf>
    <xf numFmtId="0" fontId="147" fillId="62" borderId="58" xfId="134" applyFont="1" applyFill="1" applyBorder="1" applyAlignment="1">
      <alignment wrapText="1"/>
    </xf>
    <xf numFmtId="0" fontId="155" fillId="62" borderId="64" xfId="134" applyFont="1" applyFill="1" applyBorder="1" applyAlignment="1">
      <alignment horizontal="center" vertical="center" wrapText="1"/>
    </xf>
    <xf numFmtId="0" fontId="155" fillId="62" borderId="8" xfId="134" applyFont="1" applyFill="1" applyBorder="1" applyAlignment="1">
      <alignment horizontal="center" vertical="center" wrapText="1"/>
    </xf>
    <xf numFmtId="0" fontId="147" fillId="62" borderId="45" xfId="134" applyFont="1" applyFill="1" applyBorder="1" applyAlignment="1">
      <alignment wrapText="1"/>
    </xf>
    <xf numFmtId="0" fontId="155" fillId="62" borderId="55" xfId="134" applyFont="1" applyFill="1" applyBorder="1" applyAlignment="1">
      <alignment horizontal="center" vertical="center" wrapText="1"/>
    </xf>
    <xf numFmtId="177" fontId="32" fillId="0" borderId="32" xfId="0" applyNumberFormat="1" applyFont="1" applyBorder="1" applyAlignment="1">
      <alignment horizontal="center"/>
    </xf>
    <xf numFmtId="0" fontId="31" fillId="0" borderId="0" xfId="0" applyFont="1" applyAlignment="1">
      <alignment horizontal="center"/>
    </xf>
    <xf numFmtId="0" fontId="131" fillId="31" borderId="30" xfId="448" applyFont="1" applyFill="1" applyBorder="1" applyAlignment="1">
      <alignment horizontal="center" vertical="center" wrapText="1"/>
    </xf>
    <xf numFmtId="0" fontId="118" fillId="0" borderId="98" xfId="448" applyFont="1" applyBorder="1" applyAlignment="1">
      <alignment wrapText="1"/>
    </xf>
    <xf numFmtId="0" fontId="118" fillId="0" borderId="100" xfId="448" applyFont="1" applyBorder="1" applyAlignment="1">
      <alignment wrapText="1"/>
    </xf>
    <xf numFmtId="0" fontId="131" fillId="31" borderId="102" xfId="448" applyFont="1" applyFill="1" applyBorder="1"/>
    <xf numFmtId="2" fontId="131" fillId="31" borderId="112" xfId="448" applyNumberFormat="1" applyFont="1" applyFill="1" applyBorder="1" applyAlignment="1">
      <alignment horizontal="center"/>
    </xf>
    <xf numFmtId="175" fontId="39" fillId="0" borderId="0" xfId="116" applyNumberFormat="1" applyFont="1"/>
    <xf numFmtId="187" fontId="90" fillId="0" borderId="0" xfId="116" applyNumberFormat="1" applyFont="1" applyAlignment="1">
      <alignment horizontal="left"/>
    </xf>
    <xf numFmtId="0" fontId="122" fillId="0" borderId="0" xfId="116" applyFont="1" applyAlignment="1">
      <alignment horizontal="left" vertical="center" wrapText="1"/>
    </xf>
    <xf numFmtId="2" fontId="122" fillId="0" borderId="0" xfId="116" applyNumberFormat="1" applyFont="1" applyAlignment="1">
      <alignment horizontal="left"/>
    </xf>
    <xf numFmtId="0" fontId="31" fillId="0" borderId="32" xfId="0" applyFont="1" applyBorder="1" applyAlignment="1">
      <alignment wrapText="1"/>
    </xf>
    <xf numFmtId="10" fontId="31" fillId="0" borderId="32" xfId="0" applyNumberFormat="1" applyFont="1" applyBorder="1" applyAlignment="1">
      <alignment horizontal="center"/>
    </xf>
    <xf numFmtId="2" fontId="31" fillId="0" borderId="0" xfId="0" applyNumberFormat="1" applyFont="1"/>
    <xf numFmtId="0" fontId="31" fillId="0" borderId="99" xfId="0" applyFont="1" applyBorder="1"/>
    <xf numFmtId="0" fontId="31" fillId="0" borderId="113" xfId="0" applyFont="1" applyBorder="1" applyAlignment="1">
      <alignment horizontal="center"/>
    </xf>
    <xf numFmtId="0" fontId="31" fillId="0" borderId="101" xfId="0" applyFont="1" applyBorder="1"/>
    <xf numFmtId="0" fontId="31" fillId="0" borderId="106" xfId="0" applyFont="1" applyBorder="1" applyAlignment="1">
      <alignment horizontal="center"/>
    </xf>
    <xf numFmtId="2" fontId="31" fillId="0" borderId="101" xfId="0" applyNumberFormat="1" applyFont="1" applyBorder="1" applyAlignment="1">
      <alignment horizontal="center"/>
    </xf>
    <xf numFmtId="10" fontId="31" fillId="0" borderId="101" xfId="0" applyNumberFormat="1" applyFont="1" applyBorder="1" applyAlignment="1">
      <alignment horizontal="center"/>
    </xf>
    <xf numFmtId="10" fontId="31" fillId="31" borderId="101" xfId="0" applyNumberFormat="1" applyFont="1" applyFill="1" applyBorder="1" applyAlignment="1">
      <alignment horizontal="center"/>
    </xf>
    <xf numFmtId="0" fontId="31" fillId="0" borderId="101" xfId="0" applyFont="1" applyBorder="1" applyAlignment="1">
      <alignment wrapText="1"/>
    </xf>
    <xf numFmtId="2" fontId="31" fillId="31" borderId="101" xfId="0" applyNumberFormat="1" applyFont="1" applyFill="1" applyBorder="1" applyAlignment="1">
      <alignment horizontal="center"/>
    </xf>
    <xf numFmtId="0" fontId="31" fillId="0" borderId="103" xfId="0" applyFont="1" applyBorder="1" applyAlignment="1">
      <alignment wrapText="1"/>
    </xf>
    <xf numFmtId="0" fontId="31" fillId="0" borderId="114" xfId="0" applyFont="1" applyBorder="1" applyAlignment="1">
      <alignment horizontal="center"/>
    </xf>
    <xf numFmtId="10" fontId="31" fillId="0" borderId="103" xfId="0" applyNumberFormat="1" applyFont="1" applyBorder="1" applyAlignment="1">
      <alignment horizontal="center"/>
    </xf>
    <xf numFmtId="2" fontId="31" fillId="31" borderId="103" xfId="0" applyNumberFormat="1" applyFont="1" applyFill="1" applyBorder="1" applyAlignment="1">
      <alignment horizontal="center"/>
    </xf>
    <xf numFmtId="0" fontId="31" fillId="0" borderId="99" xfId="0" applyFont="1" applyBorder="1" applyAlignment="1">
      <alignment wrapText="1"/>
    </xf>
    <xf numFmtId="2" fontId="31" fillId="0" borderId="99" xfId="0" applyNumberFormat="1" applyFont="1" applyBorder="1" applyAlignment="1">
      <alignment horizontal="center"/>
    </xf>
    <xf numFmtId="10" fontId="31" fillId="31" borderId="99" xfId="0" applyNumberFormat="1" applyFont="1" applyFill="1" applyBorder="1" applyAlignment="1">
      <alignment horizontal="center"/>
    </xf>
    <xf numFmtId="2" fontId="31" fillId="0" borderId="33" xfId="0" applyNumberFormat="1" applyFont="1" applyBorder="1" applyAlignment="1">
      <alignment horizontal="center"/>
    </xf>
    <xf numFmtId="0" fontId="31" fillId="0" borderId="109" xfId="0" applyFont="1" applyBorder="1" applyAlignment="1">
      <alignment wrapText="1"/>
    </xf>
    <xf numFmtId="0" fontId="103" fillId="0" borderId="0" xfId="240" applyFont="1"/>
    <xf numFmtId="0" fontId="161" fillId="0" borderId="0" xfId="240" applyFont="1"/>
    <xf numFmtId="49" fontId="29" fillId="0" borderId="39" xfId="5" applyNumberFormat="1" applyFont="1" applyBorder="1" applyAlignment="1">
      <alignment horizontal="right" vertical="center" wrapText="1"/>
    </xf>
    <xf numFmtId="0" fontId="29" fillId="31" borderId="79" xfId="5" applyFont="1" applyFill="1" applyBorder="1" applyAlignment="1">
      <alignment vertical="center" wrapText="1"/>
    </xf>
    <xf numFmtId="49" fontId="29" fillId="31" borderId="39" xfId="5" applyNumberFormat="1" applyFont="1" applyFill="1" applyBorder="1" applyAlignment="1">
      <alignment horizontal="right" vertical="center" wrapText="1"/>
    </xf>
    <xf numFmtId="0" fontId="29" fillId="31" borderId="1" xfId="0" applyFont="1" applyFill="1" applyBorder="1" applyAlignment="1">
      <alignment vertical="center" wrapText="1"/>
    </xf>
    <xf numFmtId="49" fontId="29" fillId="31" borderId="39" xfId="240" applyNumberFormat="1" applyFont="1" applyFill="1" applyBorder="1" applyAlignment="1">
      <alignment horizontal="right" vertical="center" wrapText="1"/>
    </xf>
    <xf numFmtId="0" fontId="29" fillId="31" borderId="3" xfId="240" applyFont="1" applyFill="1" applyBorder="1" applyAlignment="1">
      <alignment vertical="center" wrapText="1"/>
    </xf>
    <xf numFmtId="0" fontId="29" fillId="31" borderId="3" xfId="240" applyFont="1" applyFill="1" applyBorder="1" applyAlignment="1">
      <alignment horizontal="left" vertical="center" wrapText="1" indent="1"/>
    </xf>
    <xf numFmtId="49" fontId="29" fillId="31" borderId="39" xfId="240" applyNumberFormat="1" applyFont="1" applyFill="1" applyBorder="1" applyAlignment="1">
      <alignment horizontal="center" vertical="center" wrapText="1"/>
    </xf>
    <xf numFmtId="0" fontId="29" fillId="31" borderId="79" xfId="240" applyFont="1" applyFill="1" applyBorder="1" applyAlignment="1">
      <alignment horizontal="center" vertical="center" wrapText="1"/>
    </xf>
    <xf numFmtId="49" fontId="29" fillId="31" borderId="1" xfId="240" applyNumberFormat="1" applyFont="1" applyFill="1" applyBorder="1" applyAlignment="1">
      <alignment horizontal="center" vertical="center" wrapText="1"/>
    </xf>
    <xf numFmtId="49" fontId="29" fillId="31" borderId="8" xfId="240" applyNumberFormat="1" applyFont="1" applyFill="1" applyBorder="1" applyAlignment="1">
      <alignment horizontal="center" vertical="center" wrapText="1"/>
    </xf>
    <xf numFmtId="0" fontId="29" fillId="31" borderId="41" xfId="240" applyFont="1" applyFill="1" applyBorder="1" applyAlignment="1">
      <alignment horizontal="center" vertical="center" wrapText="1"/>
    </xf>
    <xf numFmtId="49" fontId="29" fillId="31" borderId="40" xfId="240" applyNumberFormat="1" applyFont="1" applyFill="1" applyBorder="1" applyAlignment="1">
      <alignment horizontal="center" vertical="center" wrapText="1"/>
    </xf>
    <xf numFmtId="0" fontId="29" fillId="31" borderId="1" xfId="240" applyFont="1" applyFill="1" applyBorder="1" applyAlignment="1">
      <alignment vertical="center" wrapText="1"/>
    </xf>
    <xf numFmtId="49" fontId="33" fillId="0" borderId="39" xfId="5" applyNumberFormat="1" applyFont="1" applyBorder="1" applyAlignment="1">
      <alignment horizontal="right" vertical="center" wrapText="1"/>
    </xf>
    <xf numFmtId="0" fontId="33" fillId="31" borderId="3" xfId="240" applyFont="1" applyFill="1" applyBorder="1" applyAlignment="1">
      <alignment vertical="center" wrapText="1"/>
    </xf>
    <xf numFmtId="0" fontId="33" fillId="0" borderId="1" xfId="5" applyFont="1" applyBorder="1" applyAlignment="1">
      <alignment vertical="center" wrapText="1"/>
    </xf>
    <xf numFmtId="0" fontId="33" fillId="0" borderId="79" xfId="5" applyFont="1" applyBorder="1" applyAlignment="1">
      <alignment vertical="center" wrapText="1"/>
    </xf>
    <xf numFmtId="0" fontId="33" fillId="31" borderId="1" xfId="0" applyFont="1" applyFill="1" applyBorder="1" applyAlignment="1">
      <alignment vertical="center" wrapText="1"/>
    </xf>
    <xf numFmtId="180" fontId="36" fillId="0" borderId="40" xfId="240" applyNumberFormat="1" applyFont="1" applyBorder="1" applyAlignment="1">
      <alignment horizontal="center" vertical="center" wrapText="1"/>
    </xf>
    <xf numFmtId="0" fontId="33" fillId="0" borderId="9" xfId="240" applyFont="1" applyBorder="1" applyAlignment="1">
      <alignment horizontal="center" vertical="center" wrapText="1"/>
    </xf>
    <xf numFmtId="0" fontId="29" fillId="0" borderId="9" xfId="240" applyFont="1" applyBorder="1" applyAlignment="1">
      <alignment horizontal="center" vertical="center" wrapText="1"/>
    </xf>
    <xf numFmtId="0" fontId="29" fillId="31" borderId="8" xfId="240" applyFont="1" applyFill="1" applyBorder="1" applyAlignment="1">
      <alignment horizontal="center" vertical="center" wrapText="1"/>
    </xf>
    <xf numFmtId="0" fontId="33" fillId="0" borderId="8" xfId="240" applyFont="1" applyBorder="1" applyAlignment="1">
      <alignment horizontal="center" vertical="center" wrapText="1"/>
    </xf>
    <xf numFmtId="0" fontId="33" fillId="0" borderId="80" xfId="240" applyFont="1" applyBorder="1" applyAlignment="1">
      <alignment horizontal="center" vertical="center" wrapText="1"/>
    </xf>
    <xf numFmtId="4" fontId="37" fillId="0" borderId="45" xfId="240" applyNumberFormat="1" applyFont="1" applyBorder="1" applyAlignment="1" applyProtection="1">
      <alignment horizontal="center" vertical="center" wrapText="1"/>
      <protection locked="0"/>
    </xf>
    <xf numFmtId="179" fontId="39" fillId="0" borderId="0" xfId="116" applyNumberFormat="1" applyFont="1"/>
    <xf numFmtId="179" fontId="140" fillId="0" borderId="0" xfId="116" applyNumberFormat="1" applyFont="1" applyAlignment="1">
      <alignment horizontal="center"/>
    </xf>
    <xf numFmtId="2" fontId="161" fillId="0" borderId="0" xfId="240" applyNumberFormat="1" applyFont="1"/>
    <xf numFmtId="4" fontId="36" fillId="33" borderId="39" xfId="240" applyNumberFormat="1" applyFont="1" applyFill="1" applyBorder="1" applyAlignment="1">
      <alignment horizontal="center" vertical="center" wrapText="1"/>
    </xf>
    <xf numFmtId="4" fontId="36" fillId="33" borderId="1" xfId="240" applyNumberFormat="1" applyFont="1" applyFill="1" applyBorder="1" applyAlignment="1">
      <alignment horizontal="center" vertical="center" wrapText="1"/>
    </xf>
    <xf numFmtId="4" fontId="36" fillId="33" borderId="1" xfId="240" applyNumberFormat="1" applyFont="1" applyFill="1" applyBorder="1" applyAlignment="1" applyProtection="1">
      <alignment horizontal="center" vertical="center" wrapText="1"/>
      <protection locked="0"/>
    </xf>
    <xf numFmtId="4" fontId="37" fillId="0" borderId="43" xfId="240" applyNumberFormat="1" applyFont="1" applyBorder="1" applyAlignment="1">
      <alignment horizontal="center" vertical="center" wrapText="1"/>
    </xf>
    <xf numFmtId="4" fontId="36" fillId="0" borderId="52" xfId="240" applyNumberFormat="1" applyFont="1" applyBorder="1" applyAlignment="1" applyProtection="1">
      <alignment horizontal="center" vertical="center" wrapText="1"/>
      <protection locked="0"/>
    </xf>
    <xf numFmtId="0" fontId="32" fillId="0" borderId="1" xfId="0" applyFont="1" applyBorder="1"/>
    <xf numFmtId="4" fontId="37" fillId="0" borderId="52" xfId="240" applyNumberFormat="1" applyFont="1" applyBorder="1" applyAlignment="1">
      <alignment horizontal="center" vertical="center" wrapText="1"/>
    </xf>
    <xf numFmtId="4" fontId="36" fillId="0" borderId="52" xfId="240" applyNumberFormat="1" applyFont="1" applyBorder="1" applyAlignment="1">
      <alignment horizontal="center" vertical="center" wrapText="1"/>
    </xf>
    <xf numFmtId="4" fontId="37" fillId="0" borderId="7" xfId="240" applyNumberFormat="1" applyFont="1" applyBorder="1" applyAlignment="1">
      <alignment horizontal="center" vertical="center" wrapText="1"/>
    </xf>
    <xf numFmtId="4" fontId="36" fillId="0" borderId="7" xfId="240" applyNumberFormat="1" applyFont="1" applyBorder="1" applyAlignment="1">
      <alignment horizontal="center" vertical="center" wrapText="1"/>
    </xf>
    <xf numFmtId="4" fontId="37" fillId="0" borderId="53" xfId="240" applyNumberFormat="1" applyFont="1" applyBorder="1" applyAlignment="1" applyProtection="1">
      <alignment horizontal="center" vertical="center" wrapText="1"/>
      <protection locked="0"/>
    </xf>
    <xf numFmtId="4" fontId="37" fillId="0" borderId="54" xfId="240" applyNumberFormat="1" applyFont="1" applyBorder="1" applyAlignment="1" applyProtection="1">
      <alignment horizontal="center" vertical="center" wrapText="1"/>
      <protection locked="0"/>
    </xf>
    <xf numFmtId="0" fontId="149" fillId="0" borderId="1" xfId="505" applyFont="1" applyBorder="1" applyAlignment="1" applyProtection="1">
      <alignment horizontal="center" vertical="center" wrapText="1"/>
      <protection hidden="1"/>
    </xf>
    <xf numFmtId="0" fontId="90" fillId="0" borderId="0" xfId="116" applyFont="1" applyAlignment="1">
      <alignment horizontal="center"/>
    </xf>
    <xf numFmtId="2" fontId="39" fillId="0" borderId="0" xfId="116" applyNumberFormat="1" applyFont="1" applyAlignment="1">
      <alignment horizontal="center"/>
    </xf>
    <xf numFmtId="0" fontId="144" fillId="0" borderId="0" xfId="116" applyFont="1" applyAlignment="1">
      <alignment horizontal="center"/>
    </xf>
    <xf numFmtId="187" fontId="140" fillId="0" borderId="0" xfId="116" applyNumberFormat="1" applyFont="1" applyAlignment="1">
      <alignment horizontal="center"/>
    </xf>
    <xf numFmtId="2" fontId="144" fillId="0" borderId="0" xfId="116" applyNumberFormat="1" applyFont="1" applyAlignment="1">
      <alignment horizontal="center"/>
    </xf>
    <xf numFmtId="2" fontId="90" fillId="0" borderId="0" xfId="116" applyNumberFormat="1" applyFont="1" applyAlignment="1">
      <alignment horizontal="center"/>
    </xf>
    <xf numFmtId="2" fontId="140" fillId="0" borderId="0" xfId="116" applyNumberFormat="1" applyFont="1" applyAlignment="1">
      <alignment horizontal="center"/>
    </xf>
    <xf numFmtId="4" fontId="118" fillId="0" borderId="0" xfId="116" applyNumberFormat="1" applyFont="1" applyAlignment="1">
      <alignment horizontal="left"/>
    </xf>
    <xf numFmtId="2" fontId="168" fillId="0" borderId="0" xfId="0" applyNumberFormat="1" applyFont="1"/>
    <xf numFmtId="4" fontId="123" fillId="63" borderId="115" xfId="0" applyNumberFormat="1" applyFont="1" applyFill="1" applyBorder="1" applyAlignment="1">
      <alignment horizontal="right" vertical="center" wrapText="1"/>
    </xf>
    <xf numFmtId="191" fontId="123" fillId="63" borderId="115" xfId="0" applyNumberFormat="1" applyFont="1" applyFill="1" applyBorder="1" applyAlignment="1">
      <alignment horizontal="right" vertical="center" wrapText="1"/>
    </xf>
    <xf numFmtId="191" fontId="23" fillId="0" borderId="0" xfId="240" applyNumberFormat="1" applyFont="1"/>
    <xf numFmtId="2" fontId="168" fillId="30" borderId="0" xfId="0" applyNumberFormat="1" applyFont="1" applyFill="1"/>
    <xf numFmtId="4" fontId="37" fillId="0" borderId="44" xfId="240" applyNumberFormat="1" applyFont="1" applyBorder="1" applyAlignment="1" applyProtection="1">
      <alignment horizontal="center" vertical="center" wrapText="1"/>
      <protection locked="0"/>
    </xf>
    <xf numFmtId="4" fontId="37" fillId="0" borderId="46" xfId="240" applyNumberFormat="1" applyFont="1" applyBorder="1" applyAlignment="1" applyProtection="1">
      <alignment horizontal="center" vertical="center" wrapText="1"/>
      <protection locked="0"/>
    </xf>
    <xf numFmtId="4" fontId="37" fillId="0" borderId="42" xfId="240" applyNumberFormat="1" applyFont="1" applyBorder="1" applyAlignment="1">
      <alignment horizontal="center" vertical="center" wrapText="1"/>
    </xf>
    <xf numFmtId="4" fontId="37" fillId="0" borderId="3" xfId="240" applyNumberFormat="1" applyFont="1" applyBorder="1" applyAlignment="1">
      <alignment horizontal="center" vertical="center" wrapText="1"/>
    </xf>
    <xf numFmtId="0" fontId="28" fillId="0" borderId="1" xfId="0" applyFont="1" applyBorder="1" applyAlignment="1">
      <alignment vertical="center" wrapText="1"/>
    </xf>
    <xf numFmtId="4" fontId="29" fillId="0" borderId="1" xfId="6" applyNumberFormat="1" applyFont="1" applyBorder="1" applyAlignment="1">
      <alignment horizontal="center" vertical="center" wrapText="1"/>
    </xf>
    <xf numFmtId="0" fontId="30" fillId="0" borderId="0" xfId="554" applyFont="1"/>
    <xf numFmtId="1" fontId="31" fillId="0" borderId="40" xfId="0" applyNumberFormat="1" applyFont="1" applyBorder="1" applyAlignment="1">
      <alignment horizontal="center" vertical="center" wrapText="1"/>
    </xf>
    <xf numFmtId="1" fontId="31" fillId="0" borderId="39" xfId="0" applyNumberFormat="1" applyFont="1" applyBorder="1" applyAlignment="1">
      <alignment horizontal="center" vertical="center" wrapText="1"/>
    </xf>
    <xf numFmtId="177" fontId="31" fillId="0" borderId="1" xfId="0" applyNumberFormat="1" applyFont="1" applyBorder="1" applyAlignment="1">
      <alignment horizontal="center" vertical="center" wrapText="1"/>
    </xf>
    <xf numFmtId="175" fontId="31" fillId="0" borderId="1" xfId="0" applyNumberFormat="1" applyFont="1" applyBorder="1" applyAlignment="1">
      <alignment horizontal="center" vertical="center" wrapText="1"/>
    </xf>
    <xf numFmtId="0" fontId="30" fillId="34" borderId="32" xfId="552" applyFont="1" applyFill="1" applyBorder="1" applyAlignment="1">
      <alignment horizontal="left" textRotation="90" wrapText="1"/>
    </xf>
    <xf numFmtId="0" fontId="107" fillId="0" borderId="0" xfId="6" applyFont="1"/>
    <xf numFmtId="1" fontId="0" fillId="0" borderId="0" xfId="0" applyNumberFormat="1"/>
    <xf numFmtId="2" fontId="0" fillId="0" borderId="0" xfId="0" applyNumberFormat="1"/>
    <xf numFmtId="0" fontId="7" fillId="0" borderId="0" xfId="6" applyFont="1"/>
    <xf numFmtId="2" fontId="0" fillId="0" borderId="0" xfId="0" applyNumberFormat="1" applyAlignment="1">
      <alignment horizontal="center"/>
    </xf>
    <xf numFmtId="1" fontId="29" fillId="0" borderId="1" xfId="6" applyNumberFormat="1" applyFont="1" applyBorder="1" applyAlignment="1">
      <alignment horizontal="center" vertical="center" wrapText="1"/>
    </xf>
    <xf numFmtId="0" fontId="18" fillId="0" borderId="0" xfId="6" applyFont="1"/>
    <xf numFmtId="49" fontId="30" fillId="0" borderId="1" xfId="6" applyNumberFormat="1" applyFont="1" applyBorder="1" applyAlignment="1">
      <alignment horizontal="right" vertical="center" wrapText="1"/>
    </xf>
    <xf numFmtId="0" fontId="90" fillId="0" borderId="23" xfId="532" applyFont="1" applyBorder="1" applyAlignment="1">
      <alignment horizontal="center" vertical="center" wrapText="1"/>
    </xf>
    <xf numFmtId="0" fontId="131" fillId="2" borderId="88" xfId="177" applyFont="1" applyFill="1" applyBorder="1" applyAlignment="1">
      <alignment horizontal="center" vertical="center" wrapText="1"/>
    </xf>
    <xf numFmtId="4" fontId="118" fillId="2" borderId="88" xfId="177" applyNumberFormat="1" applyFont="1" applyFill="1" applyBorder="1" applyAlignment="1">
      <alignment horizontal="center" vertical="center" wrapText="1"/>
    </xf>
    <xf numFmtId="0" fontId="131" fillId="0" borderId="88" xfId="177" applyFont="1" applyBorder="1" applyAlignment="1">
      <alignment horizontal="center" vertical="center" wrapText="1"/>
    </xf>
    <xf numFmtId="4" fontId="131" fillId="0" borderId="88" xfId="177" applyNumberFormat="1" applyFont="1" applyBorder="1" applyAlignment="1">
      <alignment horizontal="center" vertical="center" wrapText="1"/>
    </xf>
    <xf numFmtId="0" fontId="118" fillId="0" borderId="88" xfId="177" applyFont="1" applyBorder="1" applyAlignment="1">
      <alignment horizontal="center" vertical="center" wrapText="1"/>
    </xf>
    <xf numFmtId="4" fontId="118" fillId="0" borderId="88" xfId="177" applyNumberFormat="1" applyFont="1" applyBorder="1" applyAlignment="1">
      <alignment horizontal="center" vertical="center" wrapText="1"/>
    </xf>
    <xf numFmtId="0" fontId="131" fillId="31" borderId="6" xfId="177" applyFont="1" applyFill="1" applyBorder="1" applyAlignment="1">
      <alignment horizontal="center" vertical="center"/>
    </xf>
    <xf numFmtId="4" fontId="131" fillId="31" borderId="6" xfId="177" applyNumberFormat="1" applyFont="1" applyFill="1" applyBorder="1" applyAlignment="1">
      <alignment horizontal="center" vertical="center"/>
    </xf>
    <xf numFmtId="0" fontId="39" fillId="0" borderId="28" xfId="116" applyFont="1" applyBorder="1"/>
    <xf numFmtId="177" fontId="144" fillId="0" borderId="0" xfId="116" applyNumberFormat="1" applyFont="1" applyAlignment="1">
      <alignment horizontal="center"/>
    </xf>
    <xf numFmtId="4" fontId="37" fillId="59" borderId="40" xfId="240" applyNumberFormat="1" applyFont="1" applyFill="1" applyBorder="1" applyAlignment="1">
      <alignment horizontal="center" vertical="center" wrapText="1"/>
    </xf>
    <xf numFmtId="0" fontId="31" fillId="0" borderId="0" xfId="556" applyFont="1" applyAlignment="1">
      <alignment vertical="top" wrapText="1"/>
    </xf>
    <xf numFmtId="0" fontId="4" fillId="0" borderId="0" xfId="555"/>
    <xf numFmtId="0" fontId="39" fillId="0" borderId="1" xfId="555" applyFont="1" applyBorder="1" applyAlignment="1">
      <alignment horizontal="center" vertical="center" wrapText="1"/>
    </xf>
    <xf numFmtId="0" fontId="90" fillId="0" borderId="0" xfId="555" applyFont="1" applyAlignment="1">
      <alignment horizontal="left" vertical="center"/>
    </xf>
    <xf numFmtId="0" fontId="90" fillId="0" borderId="3" xfId="555" applyFont="1" applyBorder="1" applyAlignment="1">
      <alignment horizontal="left" vertical="center" wrapText="1"/>
    </xf>
    <xf numFmtId="0" fontId="90" fillId="0" borderId="1" xfId="555" applyFont="1" applyBorder="1" applyAlignment="1">
      <alignment vertical="center" wrapText="1"/>
    </xf>
    <xf numFmtId="0" fontId="122" fillId="0" borderId="1" xfId="555" applyFont="1" applyBorder="1" applyAlignment="1">
      <alignment vertical="center" wrapText="1"/>
    </xf>
    <xf numFmtId="177" fontId="90" fillId="0" borderId="1" xfId="555" applyNumberFormat="1" applyFont="1" applyBorder="1" applyAlignment="1">
      <alignment horizontal="center" vertical="center" wrapText="1"/>
    </xf>
    <xf numFmtId="0" fontId="90" fillId="0" borderId="10" xfId="555" applyFont="1" applyBorder="1" applyAlignment="1">
      <alignment horizontal="center" vertical="center" wrapText="1"/>
    </xf>
    <xf numFmtId="0" fontId="90" fillId="0" borderId="8" xfId="555" applyFont="1" applyBorder="1" applyAlignment="1">
      <alignment horizontal="center" vertical="center" wrapText="1"/>
    </xf>
    <xf numFmtId="0" fontId="122" fillId="0" borderId="39" xfId="555" applyFont="1" applyBorder="1" applyAlignment="1">
      <alignment vertical="center" wrapText="1"/>
    </xf>
    <xf numFmtId="177" fontId="90" fillId="0" borderId="39" xfId="555" applyNumberFormat="1" applyFont="1" applyBorder="1" applyAlignment="1">
      <alignment horizontal="center" vertical="center" wrapText="1"/>
    </xf>
    <xf numFmtId="2" fontId="90" fillId="0" borderId="40" xfId="555" applyNumberFormat="1" applyFont="1" applyBorder="1" applyAlignment="1">
      <alignment horizontal="center" vertical="center" wrapText="1"/>
    </xf>
    <xf numFmtId="179" fontId="29" fillId="0" borderId="0" xfId="240" applyNumberFormat="1" applyFont="1" applyAlignment="1">
      <alignment horizontal="left" vertical="top" wrapText="1"/>
    </xf>
    <xf numFmtId="2" fontId="4" fillId="0" borderId="0" xfId="555" applyNumberFormat="1"/>
    <xf numFmtId="49" fontId="40" fillId="0" borderId="39" xfId="555" applyNumberFormat="1" applyFont="1" applyBorder="1" applyAlignment="1">
      <alignment horizontal="center" vertical="center"/>
    </xf>
    <xf numFmtId="0" fontId="122" fillId="0" borderId="41" xfId="555" applyFont="1" applyBorder="1" applyAlignment="1">
      <alignment vertical="center" wrapText="1"/>
    </xf>
    <xf numFmtId="0" fontId="90" fillId="0" borderId="39" xfId="555" applyFont="1" applyBorder="1" applyAlignment="1">
      <alignment vertical="center" wrapText="1"/>
    </xf>
    <xf numFmtId="0" fontId="90" fillId="0" borderId="44" xfId="555" applyFont="1" applyBorder="1" applyAlignment="1">
      <alignment vertical="center" wrapText="1"/>
    </xf>
    <xf numFmtId="2" fontId="90" fillId="0" borderId="57" xfId="555" applyNumberFormat="1" applyFont="1" applyBorder="1" applyAlignment="1">
      <alignment horizontal="center" vertical="center" wrapText="1"/>
    </xf>
    <xf numFmtId="2" fontId="90" fillId="0" borderId="44" xfId="555" applyNumberFormat="1" applyFont="1" applyBorder="1" applyAlignment="1">
      <alignment horizontal="center" vertical="center" wrapText="1"/>
    </xf>
    <xf numFmtId="2" fontId="90" fillId="0" borderId="58" xfId="555" applyNumberFormat="1" applyFont="1" applyBorder="1" applyAlignment="1">
      <alignment horizontal="center" vertical="center" wrapText="1"/>
    </xf>
    <xf numFmtId="2" fontId="90" fillId="0" borderId="59" xfId="555" applyNumberFormat="1" applyFont="1" applyBorder="1" applyAlignment="1">
      <alignment horizontal="center" vertical="center" wrapText="1"/>
    </xf>
    <xf numFmtId="2" fontId="90" fillId="0" borderId="1" xfId="555" applyNumberFormat="1" applyFont="1" applyBorder="1" applyAlignment="1">
      <alignment horizontal="center" vertical="center" wrapText="1"/>
    </xf>
    <xf numFmtId="2" fontId="90" fillId="0" borderId="45" xfId="555" applyNumberFormat="1" applyFont="1" applyBorder="1" applyAlignment="1">
      <alignment horizontal="center" vertical="center" wrapText="1"/>
    </xf>
    <xf numFmtId="2" fontId="90" fillId="0" borderId="46" xfId="555" applyNumberFormat="1" applyFont="1" applyBorder="1" applyAlignment="1">
      <alignment horizontal="center" vertical="center" wrapText="1"/>
    </xf>
    <xf numFmtId="0" fontId="81" fillId="0" borderId="30" xfId="0" applyFont="1" applyBorder="1"/>
    <xf numFmtId="0" fontId="32" fillId="0" borderId="36" xfId="0" applyFont="1" applyBorder="1"/>
    <xf numFmtId="0" fontId="81" fillId="0" borderId="26" xfId="0" applyFont="1" applyBorder="1"/>
    <xf numFmtId="0" fontId="32" fillId="0" borderId="34" xfId="0" applyFont="1" applyBorder="1"/>
    <xf numFmtId="0" fontId="32" fillId="0" borderId="26" xfId="0" applyFont="1" applyBorder="1"/>
    <xf numFmtId="0" fontId="32" fillId="0" borderId="33" xfId="0" applyFont="1" applyBorder="1" applyAlignment="1">
      <alignment horizontal="center"/>
    </xf>
    <xf numFmtId="0" fontId="32" fillId="0" borderId="28" xfId="0" applyFont="1" applyBorder="1" applyAlignment="1">
      <alignment wrapText="1"/>
    </xf>
    <xf numFmtId="0" fontId="32" fillId="0" borderId="30" xfId="0" applyFont="1" applyBorder="1" applyAlignment="1">
      <alignment wrapText="1"/>
    </xf>
    <xf numFmtId="0" fontId="32" fillId="0" borderId="6" xfId="0" applyFont="1" applyBorder="1" applyAlignment="1">
      <alignment horizontal="center" wrapText="1"/>
    </xf>
    <xf numFmtId="0" fontId="32" fillId="0" borderId="26" xfId="0" applyFont="1" applyBorder="1" applyAlignment="1">
      <alignment wrapText="1"/>
    </xf>
    <xf numFmtId="0" fontId="32" fillId="0" borderId="34" xfId="0" applyFont="1" applyBorder="1" applyAlignment="1">
      <alignment horizontal="center" wrapText="1"/>
    </xf>
    <xf numFmtId="0" fontId="31" fillId="0" borderId="32" xfId="0" applyFont="1" applyBorder="1"/>
    <xf numFmtId="0" fontId="30" fillId="0" borderId="32" xfId="0" applyFont="1" applyBorder="1" applyAlignment="1">
      <alignment horizontal="center" wrapText="1"/>
    </xf>
    <xf numFmtId="179" fontId="32" fillId="0" borderId="32" xfId="0" applyNumberFormat="1" applyFont="1" applyBorder="1" applyAlignment="1">
      <alignment horizontal="center"/>
    </xf>
    <xf numFmtId="10" fontId="32" fillId="0" borderId="32" xfId="0" applyNumberFormat="1" applyFont="1" applyBorder="1" applyAlignment="1">
      <alignment horizontal="center"/>
    </xf>
    <xf numFmtId="0" fontId="32" fillId="0" borderId="23" xfId="0" applyFont="1" applyBorder="1" applyAlignment="1">
      <alignment horizontal="left" indent="1"/>
    </xf>
    <xf numFmtId="0" fontId="32" fillId="0" borderId="23" xfId="0" applyFont="1" applyBorder="1"/>
    <xf numFmtId="10" fontId="32" fillId="0" borderId="6" xfId="0" applyNumberFormat="1" applyFont="1" applyBorder="1" applyAlignment="1">
      <alignment horizontal="center"/>
    </xf>
    <xf numFmtId="0" fontId="32" fillId="0" borderId="6" xfId="0" applyFont="1" applyBorder="1"/>
    <xf numFmtId="0" fontId="134" fillId="0" borderId="67" xfId="554" applyFont="1" applyBorder="1" applyAlignment="1">
      <alignment horizontal="center" vertical="top" wrapText="1"/>
    </xf>
    <xf numFmtId="0" fontId="134" fillId="0" borderId="67" xfId="554" applyFont="1" applyBorder="1" applyAlignment="1">
      <alignment vertical="top" wrapText="1"/>
    </xf>
    <xf numFmtId="0" fontId="39" fillId="0" borderId="67" xfId="554" applyFont="1" applyBorder="1" applyAlignment="1">
      <alignment horizontal="center" vertical="top" wrapText="1"/>
    </xf>
    <xf numFmtId="2" fontId="134" fillId="0" borderId="67" xfId="554" applyNumberFormat="1" applyFont="1" applyBorder="1" applyAlignment="1">
      <alignment horizontal="center" vertical="top" wrapText="1"/>
    </xf>
    <xf numFmtId="0" fontId="134" fillId="0" borderId="68" xfId="554" applyFont="1" applyBorder="1" applyAlignment="1">
      <alignment horizontal="center" vertical="top" wrapText="1"/>
    </xf>
    <xf numFmtId="0" fontId="134" fillId="0" borderId="68" xfId="554" applyFont="1" applyBorder="1" applyAlignment="1">
      <alignment vertical="top" wrapText="1"/>
    </xf>
    <xf numFmtId="0" fontId="122" fillId="0" borderId="48" xfId="555" applyFont="1" applyBorder="1" applyAlignment="1">
      <alignment vertical="center" wrapText="1"/>
    </xf>
    <xf numFmtId="49" fontId="40" fillId="0" borderId="52" xfId="555" applyNumberFormat="1" applyFont="1" applyBorder="1" applyAlignment="1">
      <alignment horizontal="center" vertical="center"/>
    </xf>
    <xf numFmtId="49" fontId="31" fillId="0" borderId="52" xfId="555" applyNumberFormat="1" applyFont="1" applyBorder="1" applyAlignment="1">
      <alignment horizontal="center" vertical="center"/>
    </xf>
    <xf numFmtId="0" fontId="90" fillId="0" borderId="39" xfId="555" applyFont="1" applyBorder="1" applyAlignment="1">
      <alignment horizontal="left" vertical="center" wrapText="1" indent="1"/>
    </xf>
    <xf numFmtId="49" fontId="31" fillId="0" borderId="67" xfId="555" applyNumberFormat="1" applyFont="1" applyBorder="1" applyAlignment="1">
      <alignment horizontal="center" vertical="center"/>
    </xf>
    <xf numFmtId="0" fontId="122" fillId="0" borderId="1" xfId="555" applyFont="1" applyBorder="1" applyAlignment="1">
      <alignment horizontal="left" vertical="center" wrapText="1"/>
    </xf>
    <xf numFmtId="49" fontId="40" fillId="0" borderId="41" xfId="555" applyNumberFormat="1" applyFont="1" applyBorder="1" applyAlignment="1">
      <alignment horizontal="center" vertical="center"/>
    </xf>
    <xf numFmtId="0" fontId="122" fillId="0" borderId="45" xfId="555" applyFont="1" applyBorder="1" applyAlignment="1">
      <alignment vertical="center" wrapText="1"/>
    </xf>
    <xf numFmtId="0" fontId="90" fillId="0" borderId="55" xfId="555" applyFont="1" applyBorder="1" applyAlignment="1">
      <alignment horizontal="center" vertical="center" wrapText="1"/>
    </xf>
    <xf numFmtId="49" fontId="40" fillId="0" borderId="68" xfId="555" applyNumberFormat="1" applyFont="1" applyBorder="1" applyAlignment="1">
      <alignment horizontal="center" vertical="center"/>
    </xf>
    <xf numFmtId="0" fontId="122" fillId="0" borderId="44" xfId="555" applyFont="1" applyBorder="1" applyAlignment="1">
      <alignment horizontal="left" vertical="center" wrapText="1"/>
    </xf>
    <xf numFmtId="0" fontId="90" fillId="0" borderId="46" xfId="555" applyFont="1" applyBorder="1" applyAlignment="1">
      <alignment horizontal="center" vertical="center" wrapText="1"/>
    </xf>
    <xf numFmtId="0" fontId="30" fillId="0" borderId="58" xfId="0" applyFont="1" applyBorder="1" applyAlignment="1">
      <alignment vertical="center" wrapText="1"/>
    </xf>
    <xf numFmtId="0" fontId="90" fillId="0" borderId="107" xfId="555" applyFont="1" applyBorder="1" applyAlignment="1">
      <alignment horizontal="center" vertical="center" wrapText="1"/>
    </xf>
    <xf numFmtId="0" fontId="30" fillId="0" borderId="3" xfId="240" applyFont="1" applyBorder="1" applyAlignment="1">
      <alignment vertical="center" wrapText="1"/>
    </xf>
    <xf numFmtId="0" fontId="30" fillId="0" borderId="3" xfId="240" applyFont="1" applyBorder="1" applyAlignment="1">
      <alignment horizontal="left" vertical="center" wrapText="1" indent="1"/>
    </xf>
    <xf numFmtId="0" fontId="30" fillId="0" borderId="79" xfId="5" applyFont="1" applyBorder="1" applyAlignment="1">
      <alignment vertical="center" wrapText="1"/>
    </xf>
    <xf numFmtId="0" fontId="30" fillId="0" borderId="79" xfId="240" applyFont="1" applyBorder="1" applyAlignment="1">
      <alignment vertical="center" wrapText="1"/>
    </xf>
    <xf numFmtId="0" fontId="35" fillId="0" borderId="1" xfId="240" applyFont="1" applyBorder="1" applyAlignment="1">
      <alignment vertical="center" wrapText="1"/>
    </xf>
    <xf numFmtId="49" fontId="40" fillId="0" borderId="53" xfId="555" applyNumberFormat="1" applyFont="1" applyBorder="1" applyAlignment="1">
      <alignment horizontal="center" vertical="center"/>
    </xf>
    <xf numFmtId="0" fontId="35" fillId="0" borderId="45" xfId="240" applyFont="1" applyBorder="1" applyAlignment="1">
      <alignment vertical="center" wrapText="1"/>
    </xf>
    <xf numFmtId="0" fontId="122" fillId="0" borderId="46" xfId="555" applyFont="1" applyBorder="1" applyAlignment="1">
      <alignment horizontal="center" vertical="center" wrapText="1"/>
    </xf>
    <xf numFmtId="49" fontId="40" fillId="0" borderId="42" xfId="555" applyNumberFormat="1" applyFont="1" applyBorder="1" applyAlignment="1">
      <alignment horizontal="center" vertical="center"/>
    </xf>
    <xf numFmtId="0" fontId="122" fillId="0" borderId="51" xfId="555" applyFont="1" applyBorder="1" applyAlignment="1">
      <alignment vertical="center" wrapText="1"/>
    </xf>
    <xf numFmtId="0" fontId="90" fillId="0" borderId="70" xfId="555" applyFont="1" applyBorder="1" applyAlignment="1">
      <alignment horizontal="center" vertical="center" wrapText="1"/>
    </xf>
    <xf numFmtId="0" fontId="30" fillId="0" borderId="39" xfId="0" applyFont="1" applyBorder="1" applyAlignment="1">
      <alignment vertical="center" wrapText="1"/>
    </xf>
    <xf numFmtId="0" fontId="30" fillId="0" borderId="51" xfId="240" applyFont="1" applyBorder="1" applyAlignment="1">
      <alignment vertical="center" wrapText="1"/>
    </xf>
    <xf numFmtId="0" fontId="30" fillId="0" borderId="41" xfId="0" applyFont="1" applyBorder="1" applyAlignment="1">
      <alignment vertical="center" wrapText="1"/>
    </xf>
    <xf numFmtId="0" fontId="35" fillId="0" borderId="42" xfId="240" applyFont="1" applyBorder="1" applyAlignment="1">
      <alignment vertical="center" wrapText="1"/>
    </xf>
    <xf numFmtId="0" fontId="30" fillId="0" borderId="39" xfId="240" applyFont="1" applyBorder="1" applyAlignment="1">
      <alignment vertical="center" wrapText="1"/>
    </xf>
    <xf numFmtId="0" fontId="30" fillId="0" borderId="41" xfId="240" applyFont="1" applyBorder="1" applyAlignment="1">
      <alignment vertical="center" wrapText="1"/>
    </xf>
    <xf numFmtId="0" fontId="35" fillId="0" borderId="39" xfId="0" applyFont="1" applyBorder="1" applyAlignment="1">
      <alignment vertical="center" wrapText="1"/>
    </xf>
    <xf numFmtId="0" fontId="30" fillId="0" borderId="28" xfId="0" applyFont="1" applyBorder="1"/>
    <xf numFmtId="0" fontId="35" fillId="0" borderId="39" xfId="240" applyFont="1" applyBorder="1" applyAlignment="1">
      <alignment vertical="center" wrapText="1"/>
    </xf>
    <xf numFmtId="0" fontId="35" fillId="0" borderId="41" xfId="240" applyFont="1" applyBorder="1" applyAlignment="1">
      <alignment vertical="center" wrapText="1"/>
    </xf>
    <xf numFmtId="0" fontId="35" fillId="0" borderId="69" xfId="240" applyFont="1" applyBorder="1" applyAlignment="1">
      <alignment vertical="center" wrapText="1"/>
    </xf>
    <xf numFmtId="0" fontId="30" fillId="0" borderId="7" xfId="240" applyFont="1" applyBorder="1" applyAlignment="1">
      <alignment vertical="center" wrapText="1"/>
    </xf>
    <xf numFmtId="0" fontId="35" fillId="0" borderId="7" xfId="240" applyFont="1" applyBorder="1" applyAlignment="1">
      <alignment vertical="center" wrapText="1"/>
    </xf>
    <xf numFmtId="0" fontId="35" fillId="0" borderId="7" xfId="0" applyFont="1" applyBorder="1" applyAlignment="1">
      <alignment vertical="center" wrapText="1"/>
    </xf>
    <xf numFmtId="0" fontId="30" fillId="0" borderId="7" xfId="0" applyFont="1" applyBorder="1" applyAlignment="1">
      <alignment vertical="center" wrapText="1"/>
    </xf>
    <xf numFmtId="0" fontId="30" fillId="0" borderId="0" xfId="0" applyFont="1"/>
    <xf numFmtId="0" fontId="35" fillId="0" borderId="78" xfId="240" applyFont="1" applyBorder="1" applyAlignment="1">
      <alignment vertical="center" wrapText="1"/>
    </xf>
    <xf numFmtId="0" fontId="30" fillId="0" borderId="1" xfId="0" applyFont="1" applyBorder="1" applyAlignment="1">
      <alignment horizontal="left" vertical="center" wrapText="1" indent="1"/>
    </xf>
    <xf numFmtId="0" fontId="35" fillId="0" borderId="4" xfId="0" applyFont="1" applyBorder="1"/>
    <xf numFmtId="0" fontId="35" fillId="0" borderId="57" xfId="0" applyFont="1" applyBorder="1" applyAlignment="1">
      <alignment vertical="center" wrapText="1"/>
    </xf>
    <xf numFmtId="49" fontId="40" fillId="0" borderId="37" xfId="555" applyNumberFormat="1" applyFont="1" applyBorder="1" applyAlignment="1">
      <alignment horizontal="center" vertical="center"/>
    </xf>
    <xf numFmtId="0" fontId="30" fillId="0" borderId="57" xfId="0" applyFont="1" applyBorder="1" applyAlignment="1">
      <alignment vertical="center" wrapText="1"/>
    </xf>
    <xf numFmtId="0" fontId="30" fillId="0" borderId="42" xfId="240" applyFont="1" applyBorder="1" applyAlignment="1">
      <alignment vertical="center" wrapText="1"/>
    </xf>
    <xf numFmtId="0" fontId="30" fillId="0" borderId="42" xfId="240" applyFont="1" applyBorder="1" applyAlignment="1">
      <alignment horizontal="left" vertical="center" wrapText="1" indent="1"/>
    </xf>
    <xf numFmtId="0" fontId="30" fillId="0" borderId="41" xfId="5" applyFont="1" applyBorder="1" applyAlignment="1">
      <alignment vertical="center" wrapText="1"/>
    </xf>
    <xf numFmtId="0" fontId="35" fillId="0" borderId="28" xfId="0" applyFont="1" applyBorder="1"/>
    <xf numFmtId="0" fontId="35" fillId="0" borderId="44" xfId="240" applyFont="1" applyBorder="1" applyAlignment="1">
      <alignment vertical="center" wrapText="1"/>
    </xf>
    <xf numFmtId="0" fontId="90" fillId="0" borderId="3" xfId="555" applyFont="1" applyBorder="1" applyAlignment="1">
      <alignment horizontal="center" vertical="center" wrapText="1"/>
    </xf>
    <xf numFmtId="49" fontId="90" fillId="0" borderId="39" xfId="555" applyNumberFormat="1" applyFont="1" applyBorder="1" applyAlignment="1">
      <alignment horizontal="center" vertical="center" wrapText="1"/>
    </xf>
    <xf numFmtId="0" fontId="39" fillId="0" borderId="40" xfId="555" applyFont="1" applyBorder="1" applyAlignment="1">
      <alignment horizontal="center" vertical="center" wrapText="1"/>
    </xf>
    <xf numFmtId="177" fontId="90" fillId="0" borderId="40" xfId="555" applyNumberFormat="1" applyFont="1" applyBorder="1" applyAlignment="1">
      <alignment horizontal="center" vertical="center" wrapText="1"/>
    </xf>
    <xf numFmtId="2" fontId="90" fillId="0" borderId="47" xfId="555" applyNumberFormat="1" applyFont="1" applyBorder="1" applyAlignment="1">
      <alignment horizontal="center" vertical="center" wrapText="1"/>
    </xf>
    <xf numFmtId="0" fontId="30" fillId="0" borderId="0" xfId="0" applyFont="1" applyAlignment="1">
      <alignment horizontal="center" vertical="center" wrapText="1"/>
    </xf>
    <xf numFmtId="49" fontId="39" fillId="0" borderId="1" xfId="240" applyNumberFormat="1" applyFont="1" applyBorder="1" applyAlignment="1">
      <alignment horizontal="right" vertical="center" wrapText="1"/>
    </xf>
    <xf numFmtId="0" fontId="39" fillId="0" borderId="1" xfId="240" applyFont="1" applyBorder="1" applyAlignment="1">
      <alignment vertical="center" wrapText="1"/>
    </xf>
    <xf numFmtId="0" fontId="39" fillId="0" borderId="1" xfId="240" applyFont="1" applyBorder="1" applyAlignment="1">
      <alignment horizontal="center" vertical="center" wrapText="1"/>
    </xf>
    <xf numFmtId="0" fontId="83" fillId="0" borderId="0" xfId="554" applyFont="1"/>
    <xf numFmtId="0" fontId="80" fillId="0" borderId="0" xfId="0" applyFont="1" applyAlignment="1">
      <alignment horizontal="center"/>
    </xf>
    <xf numFmtId="0" fontId="30" fillId="0" borderId="60" xfId="6" applyFont="1" applyBorder="1" applyAlignment="1">
      <alignment horizontal="center" vertical="center" wrapText="1"/>
    </xf>
    <xf numFmtId="0" fontId="30" fillId="0" borderId="57" xfId="6" applyFont="1" applyBorder="1" applyAlignment="1">
      <alignment horizontal="left" vertical="center" wrapText="1"/>
    </xf>
    <xf numFmtId="0" fontId="30" fillId="0" borderId="44" xfId="6" applyFont="1" applyBorder="1" applyAlignment="1">
      <alignment horizontal="left" vertical="center" wrapText="1"/>
    </xf>
    <xf numFmtId="0" fontId="30" fillId="0" borderId="42" xfId="6" applyFont="1" applyBorder="1" applyAlignment="1">
      <alignment horizontal="left" vertical="center" wrapText="1"/>
    </xf>
    <xf numFmtId="0" fontId="30" fillId="0" borderId="41" xfId="6" applyFont="1" applyBorder="1" applyAlignment="1">
      <alignment horizontal="left" vertical="center" wrapText="1"/>
    </xf>
    <xf numFmtId="0" fontId="35" fillId="0" borderId="57" xfId="6" applyFont="1" applyBorder="1" applyAlignment="1">
      <alignment horizontal="left" vertical="center" wrapText="1"/>
    </xf>
    <xf numFmtId="0" fontId="177" fillId="0" borderId="0" xfId="0" applyFont="1"/>
    <xf numFmtId="0" fontId="177" fillId="0" borderId="0" xfId="0" applyFont="1" applyAlignment="1">
      <alignment wrapText="1"/>
    </xf>
    <xf numFmtId="0" fontId="90" fillId="0" borderId="0" xfId="0" applyFont="1"/>
    <xf numFmtId="0" fontId="179" fillId="0" borderId="0" xfId="0" applyFont="1"/>
    <xf numFmtId="0" fontId="88" fillId="0" borderId="3" xfId="0" applyFont="1" applyBorder="1" applyAlignment="1">
      <alignment vertical="center" wrapText="1"/>
    </xf>
    <xf numFmtId="0" fontId="98" fillId="0" borderId="69" xfId="0" applyFont="1" applyBorder="1" applyAlignment="1">
      <alignment vertical="center" wrapText="1"/>
    </xf>
    <xf numFmtId="0" fontId="88" fillId="0" borderId="3" xfId="0" applyFont="1" applyBorder="1"/>
    <xf numFmtId="0" fontId="88" fillId="0" borderId="69" xfId="0" applyFont="1" applyBorder="1"/>
    <xf numFmtId="0" fontId="177" fillId="0" borderId="69" xfId="0" applyFont="1" applyBorder="1" applyAlignment="1">
      <alignment horizontal="center" vertical="center" wrapText="1"/>
    </xf>
    <xf numFmtId="0" fontId="180" fillId="0" borderId="1" xfId="0" applyFont="1" applyBorder="1" applyAlignment="1">
      <alignment horizontal="center" vertical="center" wrapText="1"/>
    </xf>
    <xf numFmtId="0" fontId="180" fillId="0" borderId="69" xfId="0" applyFont="1" applyBorder="1" applyAlignment="1">
      <alignment horizontal="center" vertical="center" wrapText="1"/>
    </xf>
    <xf numFmtId="0" fontId="177" fillId="0" borderId="69" xfId="0" applyFont="1" applyBorder="1" applyAlignment="1">
      <alignment vertical="center" wrapText="1"/>
    </xf>
    <xf numFmtId="0" fontId="181" fillId="0" borderId="0" xfId="0" applyFont="1" applyAlignment="1">
      <alignment horizontal="left" vertical="center"/>
    </xf>
    <xf numFmtId="0" fontId="169" fillId="0" borderId="0" xfId="0" applyFont="1"/>
    <xf numFmtId="0" fontId="181" fillId="0" borderId="0" xfId="0" applyFont="1" applyAlignment="1">
      <alignment vertical="center"/>
    </xf>
    <xf numFmtId="0" fontId="177" fillId="0" borderId="1" xfId="0" applyFont="1" applyBorder="1" applyAlignment="1">
      <alignment horizontal="center" vertical="center" wrapText="1"/>
    </xf>
    <xf numFmtId="0" fontId="177" fillId="0" borderId="7" xfId="0" applyFont="1" applyBorder="1" applyAlignment="1">
      <alignment horizontal="center" vertical="center" wrapText="1"/>
    </xf>
    <xf numFmtId="0" fontId="94" fillId="0" borderId="7" xfId="0" applyFont="1" applyBorder="1" applyAlignment="1">
      <alignment horizontal="center" vertical="center" wrapText="1"/>
    </xf>
    <xf numFmtId="0" fontId="94" fillId="0" borderId="3" xfId="0" applyFont="1" applyBorder="1" applyAlignment="1">
      <alignment horizontal="center" vertical="center" wrapText="1"/>
    </xf>
    <xf numFmtId="0" fontId="94" fillId="0" borderId="69" xfId="0" applyFont="1" applyBorder="1" applyAlignment="1">
      <alignment horizontal="center" vertical="center" wrapText="1"/>
    </xf>
    <xf numFmtId="0" fontId="177" fillId="0" borderId="1" xfId="0" applyFont="1" applyBorder="1" applyAlignment="1">
      <alignment vertical="center" wrapText="1"/>
    </xf>
    <xf numFmtId="0" fontId="177" fillId="0" borderId="1" xfId="0" applyFont="1" applyBorder="1" applyAlignment="1">
      <alignment horizontal="left" wrapText="1" indent="1"/>
    </xf>
    <xf numFmtId="0" fontId="94" fillId="0" borderId="1" xfId="0" applyFont="1" applyBorder="1" applyAlignment="1">
      <alignment vertical="center" wrapText="1"/>
    </xf>
    <xf numFmtId="0" fontId="118" fillId="0" borderId="1" xfId="116" applyFont="1" applyBorder="1" applyAlignment="1">
      <alignment horizontal="left" wrapText="1" indent="1"/>
    </xf>
    <xf numFmtId="0" fontId="30" fillId="0" borderId="0" xfId="240" applyFont="1" applyAlignment="1">
      <alignment vertical="center" wrapText="1"/>
    </xf>
    <xf numFmtId="0" fontId="118" fillId="0" borderId="1" xfId="0" applyFont="1" applyBorder="1" applyAlignment="1">
      <alignment horizontal="left" wrapText="1" indent="1"/>
    </xf>
    <xf numFmtId="0" fontId="98" fillId="0" borderId="7" xfId="0" applyFont="1" applyBorder="1" applyAlignment="1">
      <alignment vertical="center" wrapText="1"/>
    </xf>
    <xf numFmtId="0" fontId="38" fillId="0" borderId="3" xfId="0" applyFont="1" applyBorder="1" applyAlignment="1">
      <alignment vertical="center" wrapText="1"/>
    </xf>
    <xf numFmtId="0" fontId="177" fillId="0" borderId="1" xfId="0" applyFont="1" applyBorder="1"/>
    <xf numFmtId="0" fontId="28" fillId="0" borderId="1" xfId="0" applyFont="1" applyBorder="1" applyAlignment="1">
      <alignment horizontal="center" vertical="center" wrapText="1"/>
    </xf>
    <xf numFmtId="2" fontId="177" fillId="0" borderId="0" xfId="0" applyNumberFormat="1" applyFont="1"/>
    <xf numFmtId="4" fontId="17" fillId="0" borderId="0" xfId="240" applyNumberFormat="1"/>
    <xf numFmtId="0" fontId="32" fillId="0" borderId="32" xfId="0" applyFont="1" applyBorder="1" applyAlignment="1">
      <alignment horizontal="center" vertical="center" wrapText="1"/>
    </xf>
    <xf numFmtId="0" fontId="81" fillId="0" borderId="30" xfId="0" applyFont="1" applyBorder="1" applyAlignment="1">
      <alignment vertical="center"/>
    </xf>
    <xf numFmtId="0" fontId="81" fillId="0" borderId="31" xfId="0" applyFont="1" applyBorder="1" applyAlignment="1">
      <alignment horizontal="center" wrapText="1"/>
    </xf>
    <xf numFmtId="0" fontId="32" fillId="0" borderId="33" xfId="0" applyFont="1" applyBorder="1"/>
    <xf numFmtId="4" fontId="131" fillId="2" borderId="6" xfId="532" applyNumberFormat="1" applyFont="1" applyFill="1" applyBorder="1" applyAlignment="1">
      <alignment horizontal="center" vertical="center" wrapText="1"/>
    </xf>
    <xf numFmtId="0" fontId="84" fillId="0" borderId="0" xfId="116" applyFont="1"/>
    <xf numFmtId="2" fontId="84" fillId="0" borderId="0" xfId="116" applyNumberFormat="1" applyFont="1"/>
    <xf numFmtId="4" fontId="39" fillId="0" borderId="0" xfId="116" applyNumberFormat="1" applyFont="1"/>
    <xf numFmtId="0" fontId="134" fillId="0" borderId="67" xfId="554" applyFont="1" applyBorder="1" applyAlignment="1">
      <alignment horizontal="left" vertical="top" wrapText="1"/>
    </xf>
    <xf numFmtId="0" fontId="134" fillId="0" borderId="68" xfId="554" applyFont="1" applyBorder="1" applyAlignment="1">
      <alignment horizontal="left" vertical="top" wrapText="1"/>
    </xf>
    <xf numFmtId="0" fontId="83" fillId="0" borderId="0" xfId="554" applyFont="1" applyAlignment="1">
      <alignment horizontal="left"/>
    </xf>
    <xf numFmtId="4" fontId="32" fillId="0" borderId="1" xfId="0" applyNumberFormat="1" applyFont="1" applyBorder="1"/>
    <xf numFmtId="0" fontId="84" fillId="0" borderId="1" xfId="6" applyFont="1" applyBorder="1" applyAlignment="1">
      <alignment horizontal="center" vertical="center" wrapText="1"/>
    </xf>
    <xf numFmtId="0" fontId="184" fillId="0" borderId="1" xfId="6" applyFont="1" applyBorder="1" applyAlignment="1">
      <alignment horizontal="center" vertical="center" wrapText="1"/>
    </xf>
    <xf numFmtId="0" fontId="81" fillId="0" borderId="1" xfId="0" applyFont="1" applyBorder="1" applyAlignment="1">
      <alignment horizontal="center" vertical="center" wrapText="1"/>
    </xf>
    <xf numFmtId="0" fontId="148" fillId="0" borderId="1" xfId="0" applyFont="1" applyBorder="1" applyAlignment="1">
      <alignment horizontal="center" vertical="center" wrapText="1"/>
    </xf>
    <xf numFmtId="0" fontId="32" fillId="0" borderId="8" xfId="0" applyFont="1" applyBorder="1"/>
    <xf numFmtId="179" fontId="32" fillId="0" borderId="1" xfId="0" applyNumberFormat="1" applyFont="1" applyBorder="1"/>
    <xf numFmtId="179" fontId="81" fillId="0" borderId="1" xfId="0" applyNumberFormat="1" applyFont="1" applyBorder="1"/>
    <xf numFmtId="179" fontId="81" fillId="0" borderId="8" xfId="0" applyNumberFormat="1" applyFont="1" applyBorder="1"/>
    <xf numFmtId="181" fontId="81" fillId="0" borderId="8" xfId="0" applyNumberFormat="1" applyFont="1" applyBorder="1"/>
    <xf numFmtId="2" fontId="32" fillId="0" borderId="0" xfId="0" applyNumberFormat="1" applyFont="1"/>
    <xf numFmtId="0" fontId="98" fillId="0" borderId="0" xfId="0" applyFont="1"/>
    <xf numFmtId="4" fontId="81" fillId="0" borderId="1" xfId="0" applyNumberFormat="1" applyFont="1" applyBorder="1"/>
    <xf numFmtId="0" fontId="185" fillId="0" borderId="3" xfId="6" applyFont="1" applyBorder="1" applyAlignment="1">
      <alignment horizontal="center" vertical="center" wrapText="1"/>
    </xf>
    <xf numFmtId="2" fontId="188" fillId="0" borderId="1" xfId="6" applyNumberFormat="1" applyFont="1" applyBorder="1" applyAlignment="1">
      <alignment horizontal="center" vertical="center"/>
    </xf>
    <xf numFmtId="2" fontId="191" fillId="0" borderId="0" xfId="6" applyNumberFormat="1" applyFont="1"/>
    <xf numFmtId="2" fontId="31" fillId="0" borderId="0" xfId="6" applyNumberFormat="1" applyFont="1"/>
    <xf numFmtId="0" fontId="31" fillId="0" borderId="0" xfId="6" applyFont="1"/>
    <xf numFmtId="4" fontId="147" fillId="34" borderId="60" xfId="134" applyNumberFormat="1" applyFont="1" applyFill="1" applyBorder="1" applyAlignment="1">
      <alignment horizontal="center" vertical="center"/>
    </xf>
    <xf numFmtId="4" fontId="147" fillId="34" borderId="61" xfId="134" applyNumberFormat="1" applyFont="1" applyFill="1" applyBorder="1" applyAlignment="1">
      <alignment horizontal="right" vertical="center"/>
    </xf>
    <xf numFmtId="4" fontId="147" fillId="34" borderId="69" xfId="134" applyNumberFormat="1" applyFont="1" applyFill="1" applyBorder="1" applyAlignment="1">
      <alignment horizontal="right" vertical="center"/>
    </xf>
    <xf numFmtId="4" fontId="147" fillId="34" borderId="3" xfId="134" applyNumberFormat="1" applyFont="1" applyFill="1" applyBorder="1" applyAlignment="1">
      <alignment horizontal="right" vertical="center"/>
    </xf>
    <xf numFmtId="4" fontId="147" fillId="34" borderId="39" xfId="134" applyNumberFormat="1" applyFont="1" applyFill="1" applyBorder="1" applyAlignment="1">
      <alignment horizontal="right"/>
    </xf>
    <xf numFmtId="4" fontId="147" fillId="34" borderId="41" xfId="134" applyNumberFormat="1" applyFont="1" applyFill="1" applyBorder="1" applyAlignment="1">
      <alignment horizontal="right" vertical="center"/>
    </xf>
    <xf numFmtId="4" fontId="147" fillId="34" borderId="44" xfId="134" applyNumberFormat="1" applyFont="1" applyFill="1" applyBorder="1" applyAlignment="1">
      <alignment horizontal="right" vertical="center"/>
    </xf>
    <xf numFmtId="4" fontId="147" fillId="34" borderId="79" xfId="134" applyNumberFormat="1" applyFont="1" applyFill="1" applyBorder="1" applyAlignment="1">
      <alignment horizontal="right" vertical="center"/>
    </xf>
    <xf numFmtId="0" fontId="155" fillId="34" borderId="43" xfId="134" applyFont="1" applyFill="1" applyBorder="1" applyAlignment="1">
      <alignment horizontal="center" wrapText="1"/>
    </xf>
    <xf numFmtId="0" fontId="155" fillId="34" borderId="46" xfId="134" applyFont="1" applyFill="1" applyBorder="1" applyAlignment="1">
      <alignment horizontal="center" wrapText="1"/>
    </xf>
    <xf numFmtId="188" fontId="42" fillId="34" borderId="54" xfId="444" applyNumberFormat="1" applyFont="1" applyFill="1" applyBorder="1" applyAlignment="1">
      <alignment horizontal="right" vertical="center"/>
    </xf>
    <xf numFmtId="188" fontId="42" fillId="34" borderId="44" xfId="444" applyNumberFormat="1" applyFont="1" applyFill="1" applyBorder="1" applyAlignment="1">
      <alignment horizontal="right" vertical="center"/>
    </xf>
    <xf numFmtId="4" fontId="147" fillId="34" borderId="39" xfId="134" applyNumberFormat="1" applyFont="1" applyFill="1" applyBorder="1" applyAlignment="1">
      <alignment horizontal="right" vertical="center"/>
    </xf>
    <xf numFmtId="0" fontId="0" fillId="0" borderId="1" xfId="0" applyBorder="1" applyAlignment="1">
      <alignment horizontal="center" vertical="center"/>
    </xf>
    <xf numFmtId="4" fontId="32" fillId="0" borderId="1" xfId="0" applyNumberFormat="1" applyFont="1" applyBorder="1" applyAlignment="1">
      <alignment horizontal="center" vertical="center"/>
    </xf>
    <xf numFmtId="0" fontId="31" fillId="0" borderId="0" xfId="0" applyFont="1" applyAlignment="1">
      <alignment horizontal="center" vertical="center"/>
    </xf>
    <xf numFmtId="0" fontId="88" fillId="0" borderId="0" xfId="0" applyFont="1"/>
    <xf numFmtId="0" fontId="177" fillId="0" borderId="0" xfId="505" applyFont="1"/>
    <xf numFmtId="4" fontId="177" fillId="0" borderId="0" xfId="505" applyNumberFormat="1" applyFont="1"/>
    <xf numFmtId="0" fontId="32" fillId="0" borderId="0" xfId="0" applyFont="1" applyAlignment="1">
      <alignment wrapText="1"/>
    </xf>
    <xf numFmtId="0" fontId="32" fillId="0" borderId="0" xfId="0" applyFont="1" applyAlignment="1">
      <alignment vertical="center"/>
    </xf>
    <xf numFmtId="0" fontId="40" fillId="0" borderId="0" xfId="0" applyFont="1" applyAlignment="1">
      <alignment wrapText="1"/>
    </xf>
    <xf numFmtId="0" fontId="94" fillId="0" borderId="0" xfId="0" applyFont="1"/>
    <xf numFmtId="4" fontId="138" fillId="0" borderId="1" xfId="505" applyNumberFormat="1" applyFont="1" applyBorder="1" applyAlignment="1" applyProtection="1">
      <alignment horizontal="right" vertical="center" wrapText="1"/>
      <protection hidden="1"/>
    </xf>
    <xf numFmtId="4" fontId="149" fillId="0" borderId="1" xfId="505" applyNumberFormat="1" applyFont="1" applyBorder="1" applyAlignment="1" applyProtection="1">
      <alignment horizontal="right" vertical="center" wrapText="1"/>
      <protection hidden="1"/>
    </xf>
    <xf numFmtId="0" fontId="98" fillId="0" borderId="30" xfId="0" applyFont="1" applyBorder="1" applyAlignment="1">
      <alignment vertical="center" wrapText="1"/>
    </xf>
    <xf numFmtId="0" fontId="32" fillId="0" borderId="6" xfId="0" applyFont="1" applyBorder="1" applyAlignment="1">
      <alignment horizontal="center" vertical="center" wrapText="1"/>
    </xf>
    <xf numFmtId="0" fontId="32" fillId="0" borderId="6" xfId="0" applyFont="1" applyBorder="1" applyAlignment="1">
      <alignment vertical="center"/>
    </xf>
    <xf numFmtId="4" fontId="169" fillId="0" borderId="0" xfId="505" applyNumberFormat="1" applyFont="1"/>
    <xf numFmtId="0" fontId="137" fillId="0" borderId="0" xfId="505" applyFont="1" applyAlignment="1" applyProtection="1">
      <alignment horizontal="center" vertical="center" wrapText="1"/>
      <protection hidden="1"/>
    </xf>
    <xf numFmtId="0" fontId="192" fillId="0" borderId="0" xfId="0" applyFont="1"/>
    <xf numFmtId="4" fontId="147" fillId="34" borderId="78" xfId="134" applyNumberFormat="1" applyFont="1" applyFill="1" applyBorder="1" applyAlignment="1">
      <alignment horizontal="right" vertical="center"/>
    </xf>
    <xf numFmtId="2" fontId="90" fillId="0" borderId="0" xfId="116" applyNumberFormat="1" applyFont="1" applyAlignment="1">
      <alignment horizontal="left" vertical="center"/>
    </xf>
    <xf numFmtId="4" fontId="144" fillId="0" borderId="99" xfId="116" applyNumberFormat="1" applyFont="1" applyBorder="1"/>
    <xf numFmtId="4" fontId="144" fillId="0" borderId="101" xfId="116" applyNumberFormat="1" applyFont="1" applyBorder="1" applyAlignment="1">
      <alignment horizontal="right"/>
    </xf>
    <xf numFmtId="4" fontId="140" fillId="0" borderId="101" xfId="116" applyNumberFormat="1" applyFont="1" applyBorder="1" applyAlignment="1">
      <alignment wrapText="1"/>
    </xf>
    <xf numFmtId="4" fontId="140" fillId="0" borderId="101" xfId="116" applyNumberFormat="1" applyFont="1" applyBorder="1" applyAlignment="1">
      <alignment horizontal="right"/>
    </xf>
    <xf numFmtId="4" fontId="144" fillId="0" borderId="101" xfId="116" applyNumberFormat="1" applyFont="1" applyBorder="1"/>
    <xf numFmtId="4" fontId="140" fillId="0" borderId="101" xfId="116" applyNumberFormat="1" applyFont="1" applyBorder="1"/>
    <xf numFmtId="4" fontId="140" fillId="0" borderId="101" xfId="116" applyNumberFormat="1" applyFont="1" applyBorder="1" applyAlignment="1">
      <alignment horizontal="right" wrapText="1"/>
    </xf>
    <xf numFmtId="4" fontId="140" fillId="0" borderId="103" xfId="116" applyNumberFormat="1" applyFont="1" applyBorder="1"/>
    <xf numFmtId="0" fontId="32" fillId="0" borderId="0" xfId="0" applyFont="1" applyAlignment="1">
      <alignment horizontal="left"/>
    </xf>
    <xf numFmtId="0" fontId="98" fillId="0" borderId="0" xfId="0" applyFont="1" applyAlignment="1">
      <alignment horizontal="left"/>
    </xf>
    <xf numFmtId="0" fontId="98" fillId="0" borderId="0" xfId="0" applyFont="1" applyAlignment="1">
      <alignment vertical="top" wrapText="1"/>
    </xf>
    <xf numFmtId="0" fontId="98" fillId="0" borderId="0" xfId="0" applyFont="1" applyAlignment="1">
      <alignment wrapText="1"/>
    </xf>
    <xf numFmtId="0" fontId="31" fillId="0" borderId="23" xfId="0" applyFont="1" applyBorder="1" applyAlignment="1">
      <alignment horizontal="center" vertical="center"/>
    </xf>
    <xf numFmtId="0" fontId="31" fillId="0" borderId="23" xfId="0" applyFont="1" applyBorder="1" applyAlignment="1">
      <alignment horizontal="center" vertical="center" wrapText="1"/>
    </xf>
    <xf numFmtId="4" fontId="140" fillId="0" borderId="104" xfId="116" applyNumberFormat="1" applyFont="1" applyBorder="1"/>
    <xf numFmtId="0" fontId="30" fillId="0" borderId="1" xfId="0" applyFont="1" applyBorder="1" applyAlignment="1">
      <alignment horizontal="center" vertical="center"/>
    </xf>
    <xf numFmtId="191" fontId="31" fillId="0" borderId="0" xfId="240" applyNumberFormat="1" applyFont="1"/>
    <xf numFmtId="191" fontId="31" fillId="0" borderId="0" xfId="240" applyNumberFormat="1" applyFont="1" applyAlignment="1">
      <alignment horizontal="right"/>
    </xf>
    <xf numFmtId="191" fontId="17" fillId="0" borderId="0" xfId="240" applyNumberFormat="1"/>
    <xf numFmtId="191" fontId="32" fillId="0" borderId="0" xfId="240" applyNumberFormat="1" applyFont="1"/>
    <xf numFmtId="0" fontId="177" fillId="0" borderId="0" xfId="240" applyFont="1"/>
    <xf numFmtId="0" fontId="177" fillId="0" borderId="0" xfId="240" applyFont="1" applyAlignment="1">
      <alignment horizontal="right"/>
    </xf>
    <xf numFmtId="0" fontId="104" fillId="0" borderId="0" xfId="240" applyFont="1"/>
    <xf numFmtId="0" fontId="194" fillId="0" borderId="0" xfId="240" applyFont="1"/>
    <xf numFmtId="0" fontId="94" fillId="0" borderId="0" xfId="240" applyFont="1"/>
    <xf numFmtId="191" fontId="194" fillId="0" borderId="0" xfId="240" applyNumberFormat="1" applyFont="1"/>
    <xf numFmtId="0" fontId="31" fillId="0" borderId="5" xfId="0" applyFont="1" applyBorder="1" applyAlignment="1">
      <alignment horizontal="center" wrapText="1"/>
    </xf>
    <xf numFmtId="0" fontId="33" fillId="0" borderId="0" xfId="0" applyFont="1"/>
    <xf numFmtId="0" fontId="162" fillId="0" borderId="0" xfId="0" applyFont="1" applyAlignment="1">
      <alignment horizontal="center" vertical="top"/>
    </xf>
    <xf numFmtId="2" fontId="40" fillId="0" borderId="0" xfId="0" applyNumberFormat="1" applyFont="1"/>
    <xf numFmtId="2" fontId="29" fillId="0" borderId="79" xfId="6" applyNumberFormat="1" applyFont="1" applyBorder="1" applyAlignment="1">
      <alignment horizontal="center" vertical="center" wrapText="1"/>
    </xf>
    <xf numFmtId="0" fontId="134" fillId="0" borderId="66" xfId="554" applyFont="1" applyBorder="1" applyAlignment="1">
      <alignment horizontal="center" vertical="top" wrapText="1"/>
    </xf>
    <xf numFmtId="0" fontId="134" fillId="0" borderId="66" xfId="554" applyFont="1" applyBorder="1" applyAlignment="1">
      <alignment vertical="top" wrapText="1"/>
    </xf>
    <xf numFmtId="0" fontId="39" fillId="0" borderId="66" xfId="554" applyFont="1" applyBorder="1" applyAlignment="1">
      <alignment horizontal="center" vertical="top" wrapText="1"/>
    </xf>
    <xf numFmtId="0" fontId="30" fillId="0" borderId="33" xfId="554" applyFont="1" applyBorder="1" applyAlignment="1">
      <alignment horizontal="center" vertical="top" wrapText="1"/>
    </xf>
    <xf numFmtId="0" fontId="30" fillId="0" borderId="33" xfId="554" applyFont="1" applyBorder="1" applyAlignment="1">
      <alignment horizontal="left" vertical="top" wrapText="1"/>
    </xf>
    <xf numFmtId="0" fontId="30" fillId="34" borderId="33" xfId="554" applyFont="1" applyFill="1" applyBorder="1" applyAlignment="1">
      <alignment horizontal="center" vertical="top" wrapText="1"/>
    </xf>
    <xf numFmtId="16" fontId="30" fillId="0" borderId="33" xfId="554" applyNumberFormat="1" applyFont="1" applyBorder="1" applyAlignment="1">
      <alignment horizontal="center" vertical="top" wrapText="1"/>
    </xf>
    <xf numFmtId="193" fontId="39" fillId="0" borderId="33" xfId="554" applyNumberFormat="1" applyFont="1" applyBorder="1" applyAlignment="1">
      <alignment horizontal="center" vertical="top" wrapText="1"/>
    </xf>
    <xf numFmtId="1" fontId="123" fillId="0" borderId="88" xfId="554" applyNumberFormat="1" applyFont="1" applyBorder="1" applyAlignment="1">
      <alignment horizontal="center" vertical="top" wrapText="1"/>
    </xf>
    <xf numFmtId="0" fontId="134" fillId="0" borderId="88" xfId="554" applyFont="1" applyBorder="1" applyAlignment="1">
      <alignment horizontal="center" vertical="top" wrapText="1"/>
    </xf>
    <xf numFmtId="0" fontId="134" fillId="0" borderId="88" xfId="554" applyFont="1" applyBorder="1" applyAlignment="1">
      <alignment vertical="top" wrapText="1"/>
    </xf>
    <xf numFmtId="0" fontId="134" fillId="0" borderId="88" xfId="554" applyFont="1" applyBorder="1" applyAlignment="1">
      <alignment horizontal="left" vertical="top" wrapText="1"/>
    </xf>
    <xf numFmtId="1" fontId="39" fillId="0" borderId="67" xfId="554" applyNumberFormat="1" applyFont="1" applyBorder="1" applyAlignment="1">
      <alignment horizontal="center" vertical="top" wrapText="1"/>
    </xf>
    <xf numFmtId="0" fontId="90" fillId="0" borderId="8" xfId="0" applyFont="1" applyBorder="1"/>
    <xf numFmtId="0" fontId="90" fillId="0" borderId="8" xfId="0" applyFont="1" applyBorder="1" applyAlignment="1">
      <alignment horizontal="center"/>
    </xf>
    <xf numFmtId="0" fontId="31" fillId="0" borderId="36" xfId="0" applyFont="1" applyBorder="1" applyAlignment="1">
      <alignment horizontal="center"/>
    </xf>
    <xf numFmtId="0" fontId="31" fillId="0" borderId="31" xfId="0" applyFont="1" applyBorder="1" applyAlignment="1">
      <alignment horizontal="center"/>
    </xf>
    <xf numFmtId="0" fontId="31" fillId="0" borderId="6" xfId="0" applyFont="1" applyBorder="1" applyAlignment="1">
      <alignment horizontal="center" vertical="center" wrapText="1"/>
    </xf>
    <xf numFmtId="0" fontId="31" fillId="0" borderId="6" xfId="0" applyFont="1" applyBorder="1" applyAlignment="1">
      <alignment horizontal="center" vertical="center"/>
    </xf>
    <xf numFmtId="0" fontId="31" fillId="0" borderId="6" xfId="0" applyFont="1" applyBorder="1" applyAlignment="1">
      <alignment horizontal="center"/>
    </xf>
    <xf numFmtId="0" fontId="31" fillId="0" borderId="32" xfId="0" applyFont="1" applyBorder="1" applyAlignment="1">
      <alignment horizontal="center" vertical="center"/>
    </xf>
    <xf numFmtId="2" fontId="40" fillId="0" borderId="66" xfId="0" applyNumberFormat="1" applyFont="1" applyBorder="1" applyAlignment="1">
      <alignment horizontal="center" vertical="center"/>
    </xf>
    <xf numFmtId="2" fontId="40" fillId="0" borderId="66" xfId="0" applyNumberFormat="1" applyFont="1" applyBorder="1" applyAlignment="1">
      <alignment horizontal="left" vertical="center"/>
    </xf>
    <xf numFmtId="2" fontId="40" fillId="0" borderId="92" xfId="0" applyNumberFormat="1" applyFont="1" applyBorder="1" applyAlignment="1">
      <alignment horizontal="center" vertical="center"/>
    </xf>
    <xf numFmtId="2" fontId="40" fillId="0" borderId="89" xfId="0" applyNumberFormat="1" applyFont="1" applyBorder="1" applyAlignment="1">
      <alignment horizontal="center" vertical="center"/>
    </xf>
    <xf numFmtId="2" fontId="40" fillId="0" borderId="67" xfId="0" applyNumberFormat="1" applyFont="1" applyBorder="1" applyAlignment="1">
      <alignment horizontal="center" vertical="center"/>
    </xf>
    <xf numFmtId="2" fontId="40" fillId="0" borderId="67" xfId="0" applyNumberFormat="1" applyFont="1" applyBorder="1" applyAlignment="1">
      <alignment horizontal="left" vertical="center"/>
    </xf>
    <xf numFmtId="2" fontId="40" fillId="0" borderId="67" xfId="0" applyNumberFormat="1" applyFont="1" applyBorder="1" applyAlignment="1">
      <alignment horizontal="left" vertical="center" wrapText="1"/>
    </xf>
    <xf numFmtId="2" fontId="40" fillId="0" borderId="68" xfId="0" applyNumberFormat="1" applyFont="1" applyBorder="1" applyAlignment="1">
      <alignment horizontal="center" vertical="center"/>
    </xf>
    <xf numFmtId="2" fontId="40" fillId="0" borderId="68" xfId="0" applyNumberFormat="1" applyFont="1" applyBorder="1" applyAlignment="1">
      <alignment horizontal="left" vertical="center"/>
    </xf>
    <xf numFmtId="0" fontId="40" fillId="0" borderId="6" xfId="0" applyFont="1" applyBorder="1" applyAlignment="1">
      <alignment horizontal="center" vertical="center"/>
    </xf>
    <xf numFmtId="0" fontId="40" fillId="0" borderId="67" xfId="0" applyFont="1" applyBorder="1" applyAlignment="1">
      <alignment horizontal="center" vertical="center"/>
    </xf>
    <xf numFmtId="0" fontId="40" fillId="0" borderId="67" xfId="0" applyFont="1" applyBorder="1" applyAlignment="1">
      <alignment wrapText="1"/>
    </xf>
    <xf numFmtId="16" fontId="31" fillId="0" borderId="67" xfId="0" applyNumberFormat="1" applyFont="1" applyBorder="1" applyAlignment="1">
      <alignment horizontal="center" vertical="center"/>
    </xf>
    <xf numFmtId="2" fontId="31" fillId="0" borderId="67" xfId="0" applyNumberFormat="1" applyFont="1" applyBorder="1" applyAlignment="1">
      <alignment horizontal="center" vertical="center"/>
    </xf>
    <xf numFmtId="16" fontId="40" fillId="0" borderId="67" xfId="0" applyNumberFormat="1" applyFont="1" applyBorder="1" applyAlignment="1">
      <alignment horizontal="center" vertical="center"/>
    </xf>
    <xf numFmtId="0" fontId="31" fillId="0" borderId="67" xfId="0" applyFont="1" applyBorder="1" applyAlignment="1">
      <alignment horizontal="center" vertical="center"/>
    </xf>
    <xf numFmtId="0" fontId="31" fillId="0" borderId="71" xfId="0" applyFont="1" applyBorder="1" applyAlignment="1">
      <alignment horizontal="center" vertical="center"/>
    </xf>
    <xf numFmtId="0" fontId="31" fillId="0" borderId="71" xfId="0" applyFont="1" applyBorder="1"/>
    <xf numFmtId="2" fontId="31" fillId="0" borderId="71" xfId="0" applyNumberFormat="1" applyFont="1" applyBorder="1" applyAlignment="1">
      <alignment horizontal="center" vertical="center"/>
    </xf>
    <xf numFmtId="0" fontId="40" fillId="0" borderId="6" xfId="0" applyFont="1" applyBorder="1" applyAlignment="1">
      <alignment vertical="center" wrapText="1"/>
    </xf>
    <xf numFmtId="2" fontId="40" fillId="0" borderId="6" xfId="0" applyNumberFormat="1" applyFont="1" applyBorder="1" applyAlignment="1">
      <alignment horizontal="center" vertical="center"/>
    </xf>
    <xf numFmtId="2" fontId="31" fillId="0" borderId="0" xfId="0" applyNumberFormat="1" applyFont="1" applyAlignment="1">
      <alignment horizontal="right"/>
    </xf>
    <xf numFmtId="2" fontId="40" fillId="0" borderId="0" xfId="0" applyNumberFormat="1" applyFont="1" applyAlignment="1">
      <alignment horizontal="right"/>
    </xf>
    <xf numFmtId="2" fontId="31" fillId="0" borderId="0" xfId="0" applyNumberFormat="1" applyFont="1" applyAlignment="1">
      <alignment horizontal="right" vertical="center"/>
    </xf>
    <xf numFmtId="0" fontId="40" fillId="0" borderId="32" xfId="0" applyFont="1" applyBorder="1" applyAlignment="1">
      <alignment horizontal="center" vertical="center"/>
    </xf>
    <xf numFmtId="0" fontId="40" fillId="0" borderId="87" xfId="0" applyFont="1" applyBorder="1" applyAlignment="1">
      <alignment vertical="center" wrapText="1"/>
    </xf>
    <xf numFmtId="2" fontId="40" fillId="0" borderId="77" xfId="0" applyNumberFormat="1" applyFont="1" applyBorder="1" applyAlignment="1">
      <alignment horizontal="center" vertical="center"/>
    </xf>
    <xf numFmtId="2" fontId="40" fillId="0" borderId="71" xfId="0" applyNumberFormat="1" applyFont="1" applyBorder="1" applyAlignment="1">
      <alignment horizontal="center"/>
    </xf>
    <xf numFmtId="0" fontId="40" fillId="0" borderId="71" xfId="0" applyFont="1" applyBorder="1" applyAlignment="1">
      <alignment horizontal="center" vertical="center"/>
    </xf>
    <xf numFmtId="0" fontId="40" fillId="0" borderId="71" xfId="0" applyFont="1" applyBorder="1" applyAlignment="1">
      <alignment wrapText="1"/>
    </xf>
    <xf numFmtId="0" fontId="40" fillId="0" borderId="68" xfId="0" applyFont="1" applyBorder="1" applyAlignment="1">
      <alignment horizontal="center" vertical="center"/>
    </xf>
    <xf numFmtId="2" fontId="40" fillId="0" borderId="80" xfId="0" applyNumberFormat="1" applyFont="1" applyBorder="1" applyAlignment="1">
      <alignment horizontal="center" vertical="center"/>
    </xf>
    <xf numFmtId="0" fontId="40" fillId="0" borderId="68" xfId="0" applyFont="1" applyBorder="1" applyAlignment="1">
      <alignment wrapText="1"/>
    </xf>
    <xf numFmtId="4" fontId="31" fillId="0" borderId="0" xfId="0" applyNumberFormat="1" applyFont="1" applyAlignment="1">
      <alignment horizontal="right" vertical="center"/>
    </xf>
    <xf numFmtId="0" fontId="31" fillId="0" borderId="66" xfId="0" applyFont="1" applyBorder="1" applyAlignment="1">
      <alignment horizontal="center" vertical="center" wrapText="1"/>
    </xf>
    <xf numFmtId="2" fontId="31" fillId="0" borderId="0" xfId="0" applyNumberFormat="1" applyFont="1" applyAlignment="1">
      <alignment wrapText="1"/>
    </xf>
    <xf numFmtId="2" fontId="177" fillId="0" borderId="0" xfId="0" applyNumberFormat="1" applyFont="1" applyAlignment="1">
      <alignment horizontal="center" vertical="center"/>
    </xf>
    <xf numFmtId="2" fontId="169" fillId="0" borderId="0" xfId="0" applyNumberFormat="1" applyFont="1"/>
    <xf numFmtId="2" fontId="40" fillId="0" borderId="1" xfId="0" applyNumberFormat="1" applyFont="1" applyBorder="1" applyAlignment="1">
      <alignment horizontal="center"/>
    </xf>
    <xf numFmtId="164" fontId="177" fillId="0" borderId="0" xfId="0" applyNumberFormat="1" applyFont="1"/>
    <xf numFmtId="0" fontId="131" fillId="0" borderId="67" xfId="0" applyFont="1" applyBorder="1" applyAlignment="1">
      <alignment horizontal="center" vertical="center"/>
    </xf>
    <xf numFmtId="0" fontId="131" fillId="0" borderId="67" xfId="0" applyFont="1" applyBorder="1"/>
    <xf numFmtId="2" fontId="131" fillId="0" borderId="67" xfId="0" applyNumberFormat="1" applyFont="1" applyBorder="1" applyAlignment="1">
      <alignment horizontal="center" vertical="center"/>
    </xf>
    <xf numFmtId="2" fontId="131" fillId="0" borderId="0" xfId="0" applyNumberFormat="1" applyFont="1"/>
    <xf numFmtId="0" fontId="131" fillId="0" borderId="0" xfId="0" applyFont="1"/>
    <xf numFmtId="0" fontId="117" fillId="0" borderId="0" xfId="0" applyFont="1" applyAlignment="1">
      <alignment horizontal="center"/>
    </xf>
    <xf numFmtId="0" fontId="117" fillId="0" borderId="1" xfId="0" applyFont="1" applyBorder="1" applyAlignment="1">
      <alignment horizontal="center" wrapText="1"/>
    </xf>
    <xf numFmtId="0" fontId="33" fillId="0" borderId="1" xfId="240" applyFont="1" applyBorder="1" applyAlignment="1">
      <alignment horizontal="center" vertical="center" wrapText="1"/>
    </xf>
    <xf numFmtId="4" fontId="32" fillId="0" borderId="0" xfId="0" applyNumberFormat="1" applyFont="1"/>
    <xf numFmtId="4" fontId="32" fillId="0" borderId="1" xfId="0" applyNumberFormat="1" applyFont="1" applyBorder="1" applyAlignment="1">
      <alignment horizontal="right" vertical="center"/>
    </xf>
    <xf numFmtId="0" fontId="203" fillId="0" borderId="0" xfId="0" applyFont="1" applyAlignment="1">
      <alignment horizontal="center" vertical="center"/>
    </xf>
    <xf numFmtId="0" fontId="32" fillId="0" borderId="0" xfId="0" applyFont="1" applyAlignment="1">
      <alignment vertical="top" wrapText="1"/>
    </xf>
    <xf numFmtId="0" fontId="117" fillId="0" borderId="0" xfId="0" applyFont="1" applyAlignment="1">
      <alignment vertical="top" wrapText="1"/>
    </xf>
    <xf numFmtId="0" fontId="30" fillId="0" borderId="1" xfId="240" applyFont="1" applyBorder="1" applyAlignment="1">
      <alignment horizontal="left" vertical="center" wrapText="1" indent="1"/>
    </xf>
    <xf numFmtId="0" fontId="29" fillId="0" borderId="1" xfId="0" applyFont="1" applyBorder="1" applyAlignment="1">
      <alignment horizontal="center" vertical="center"/>
    </xf>
    <xf numFmtId="16" fontId="29" fillId="0" borderId="1" xfId="0" applyNumberFormat="1" applyFont="1" applyBorder="1" applyAlignment="1">
      <alignment horizontal="center" vertical="center"/>
    </xf>
    <xf numFmtId="0" fontId="30" fillId="0" borderId="1" xfId="0" applyFont="1" applyBorder="1" applyAlignment="1">
      <alignment vertical="top" wrapText="1"/>
    </xf>
    <xf numFmtId="16" fontId="30" fillId="0" borderId="1" xfId="0" applyNumberFormat="1" applyFont="1" applyBorder="1" applyAlignment="1">
      <alignment horizontal="center" vertical="center"/>
    </xf>
    <xf numFmtId="0" fontId="39" fillId="0" borderId="1" xfId="555" applyFont="1" applyBorder="1" applyAlignment="1">
      <alignment vertical="top" wrapText="1"/>
    </xf>
    <xf numFmtId="2" fontId="30" fillId="0" borderId="1" xfId="0" applyNumberFormat="1" applyFont="1" applyBorder="1"/>
    <xf numFmtId="2" fontId="30" fillId="0" borderId="1" xfId="0" applyNumberFormat="1" applyFont="1" applyBorder="1" applyAlignment="1">
      <alignment vertical="center"/>
    </xf>
    <xf numFmtId="177" fontId="30" fillId="0" borderId="1" xfId="0" applyNumberFormat="1" applyFont="1" applyBorder="1" applyAlignment="1">
      <alignment horizontal="right" vertical="center"/>
    </xf>
    <xf numFmtId="0" fontId="94" fillId="0" borderId="0" xfId="0" applyFont="1" applyAlignment="1">
      <alignment horizontal="center" vertical="center"/>
    </xf>
    <xf numFmtId="177" fontId="94" fillId="0" borderId="0" xfId="0" applyNumberFormat="1" applyFont="1"/>
    <xf numFmtId="2" fontId="30" fillId="0" borderId="1" xfId="0" applyNumberFormat="1" applyFont="1" applyBorder="1" applyAlignment="1">
      <alignment horizontal="right" vertical="center"/>
    </xf>
    <xf numFmtId="0" fontId="30" fillId="0" borderId="1" xfId="0" applyFont="1" applyBorder="1" applyAlignment="1">
      <alignment wrapText="1"/>
    </xf>
    <xf numFmtId="14" fontId="31" fillId="0" borderId="1" xfId="0" applyNumberFormat="1" applyFont="1" applyBorder="1" applyAlignment="1">
      <alignment horizontal="center" vertical="center"/>
    </xf>
    <xf numFmtId="0" fontId="30" fillId="0" borderId="1" xfId="0" applyFont="1" applyBorder="1" applyAlignment="1">
      <alignment horizontal="center" vertical="top" wrapText="1"/>
    </xf>
    <xf numFmtId="0" fontId="117" fillId="0" borderId="0" xfId="0" applyFont="1" applyAlignment="1">
      <alignment horizontal="center" vertical="center" wrapText="1"/>
    </xf>
    <xf numFmtId="0" fontId="201" fillId="0" borderId="5" xfId="0" applyFont="1" applyBorder="1" applyAlignment="1">
      <alignment horizontal="center" vertical="center" wrapText="1"/>
    </xf>
    <xf numFmtId="14" fontId="29" fillId="0" borderId="1" xfId="0" applyNumberFormat="1" applyFont="1" applyBorder="1" applyAlignment="1">
      <alignment horizontal="center" vertical="center"/>
    </xf>
    <xf numFmtId="0" fontId="30" fillId="0" borderId="1" xfId="0" applyFont="1" applyBorder="1"/>
    <xf numFmtId="0" fontId="204" fillId="0" borderId="0" xfId="0" applyFont="1" applyAlignment="1">
      <alignment horizontal="center" vertical="center"/>
    </xf>
    <xf numFmtId="0" fontId="29" fillId="0" borderId="0" xfId="0" applyFont="1" applyAlignment="1">
      <alignment horizontal="center" vertical="center"/>
    </xf>
    <xf numFmtId="0" fontId="204" fillId="0" borderId="0" xfId="0" applyFont="1" applyAlignment="1">
      <alignment horizontal="center" vertical="center" wrapText="1"/>
    </xf>
    <xf numFmtId="49" fontId="29" fillId="34" borderId="1" xfId="555" applyNumberFormat="1" applyFont="1" applyFill="1" applyBorder="1" applyAlignment="1">
      <alignment horizontal="center" vertical="center"/>
    </xf>
    <xf numFmtId="49" fontId="28" fillId="34" borderId="1" xfId="555" applyNumberFormat="1" applyFont="1" applyFill="1" applyBorder="1" applyAlignment="1">
      <alignment horizontal="center" vertical="center"/>
    </xf>
    <xf numFmtId="0" fontId="38" fillId="0" borderId="1" xfId="0" applyFont="1" applyBorder="1" applyAlignment="1">
      <alignment vertical="center" wrapText="1"/>
    </xf>
    <xf numFmtId="49" fontId="29" fillId="0" borderId="1" xfId="555" applyNumberFormat="1" applyFont="1" applyBorder="1" applyAlignment="1">
      <alignment horizontal="center" vertical="center"/>
    </xf>
    <xf numFmtId="0" fontId="81" fillId="0" borderId="0" xfId="0" applyFont="1" applyAlignment="1">
      <alignment horizontal="right"/>
    </xf>
    <xf numFmtId="4" fontId="23" fillId="0" borderId="0" xfId="555" applyNumberFormat="1" applyFont="1"/>
    <xf numFmtId="2" fontId="23" fillId="0" borderId="0" xfId="555" applyNumberFormat="1" applyFont="1"/>
    <xf numFmtId="0" fontId="23" fillId="0" borderId="0" xfId="555" applyFont="1"/>
    <xf numFmtId="0" fontId="32" fillId="0" borderId="0" xfId="0" applyFont="1" applyAlignment="1">
      <alignment horizontal="center"/>
    </xf>
    <xf numFmtId="0" fontId="31" fillId="0" borderId="0" xfId="0" applyFont="1" applyAlignment="1">
      <alignment vertical="top" wrapText="1"/>
    </xf>
    <xf numFmtId="0" fontId="31" fillId="0" borderId="0" xfId="0" applyFont="1" applyAlignment="1">
      <alignment horizontal="right"/>
    </xf>
    <xf numFmtId="0" fontId="31" fillId="0" borderId="1" xfId="0" applyFont="1" applyBorder="1" applyAlignment="1">
      <alignment horizontal="center" vertical="center"/>
    </xf>
    <xf numFmtId="0" fontId="117" fillId="0" borderId="5" xfId="0" applyFont="1" applyBorder="1" applyAlignment="1">
      <alignment horizontal="center" vertical="center" wrapText="1"/>
    </xf>
    <xf numFmtId="0" fontId="30" fillId="0" borderId="1" xfId="0" applyFont="1" applyBorder="1" applyAlignment="1">
      <alignment horizontal="center" vertical="center" wrapText="1"/>
    </xf>
    <xf numFmtId="0" fontId="31" fillId="0" borderId="67" xfId="0" applyFont="1" applyBorder="1" applyAlignment="1">
      <alignment wrapText="1"/>
    </xf>
    <xf numFmtId="2" fontId="177" fillId="0" borderId="0" xfId="0" applyNumberFormat="1" applyFont="1" applyAlignment="1">
      <alignment horizontal="right"/>
    </xf>
    <xf numFmtId="0" fontId="38" fillId="0" borderId="1" xfId="0" applyFont="1" applyBorder="1" applyAlignment="1">
      <alignment vertical="top" wrapText="1"/>
    </xf>
    <xf numFmtId="0" fontId="208" fillId="0" borderId="1" xfId="0" applyFont="1" applyBorder="1" applyAlignment="1">
      <alignment horizontal="center" vertical="center" wrapText="1"/>
    </xf>
    <xf numFmtId="0" fontId="209" fillId="0" borderId="1" xfId="0" applyFont="1" applyBorder="1" applyAlignment="1">
      <alignment horizontal="center" vertical="center" wrapText="1"/>
    </xf>
    <xf numFmtId="0" fontId="38" fillId="0" borderId="1" xfId="0" applyFont="1" applyBorder="1" applyAlignment="1">
      <alignment horizontal="center" vertical="center" wrapText="1"/>
    </xf>
    <xf numFmtId="10" fontId="177" fillId="0" borderId="0" xfId="557" applyNumberFormat="1" applyFont="1"/>
    <xf numFmtId="0" fontId="32" fillId="0" borderId="1" xfId="0" applyFont="1" applyBorder="1" applyAlignment="1">
      <alignment horizontal="center"/>
    </xf>
    <xf numFmtId="0" fontId="39" fillId="0" borderId="1" xfId="555" applyFont="1" applyBorder="1" applyAlignment="1">
      <alignment horizontal="left" vertical="top" wrapText="1"/>
    </xf>
    <xf numFmtId="0" fontId="31" fillId="0" borderId="6" xfId="0" applyFont="1" applyBorder="1" applyAlignment="1">
      <alignment horizontal="center" wrapText="1"/>
    </xf>
    <xf numFmtId="0" fontId="40" fillId="0" borderId="87" xfId="0" applyFont="1" applyBorder="1" applyAlignment="1">
      <alignment horizontal="center" vertical="center" wrapText="1"/>
    </xf>
    <xf numFmtId="1" fontId="30" fillId="0" borderId="1" xfId="0" applyNumberFormat="1" applyFont="1" applyBorder="1" applyAlignment="1">
      <alignment horizontal="center" vertical="center"/>
    </xf>
    <xf numFmtId="1" fontId="30" fillId="0" borderId="8" xfId="0" applyNumberFormat="1" applyFont="1" applyBorder="1" applyAlignment="1">
      <alignment horizontal="center" vertical="center"/>
    </xf>
    <xf numFmtId="1" fontId="38" fillId="0" borderId="1" xfId="0" applyNumberFormat="1" applyFont="1" applyBorder="1" applyAlignment="1">
      <alignment horizontal="center" vertical="center"/>
    </xf>
    <xf numFmtId="1" fontId="82" fillId="0" borderId="0" xfId="0" applyNumberFormat="1" applyFont="1" applyAlignment="1">
      <alignment horizontal="center" vertical="center"/>
    </xf>
    <xf numFmtId="0" fontId="160" fillId="0" borderId="5" xfId="0" applyFont="1" applyBorder="1"/>
    <xf numFmtId="0" fontId="160" fillId="0" borderId="0" xfId="0" applyFont="1"/>
    <xf numFmtId="181" fontId="81" fillId="0" borderId="1" xfId="0" applyNumberFormat="1" applyFont="1" applyBorder="1"/>
    <xf numFmtId="0" fontId="0" fillId="0" borderId="3" xfId="0" applyBorder="1"/>
    <xf numFmtId="164" fontId="210" fillId="0" borderId="0" xfId="558" applyFont="1" applyAlignment="1">
      <alignment horizontal="right"/>
    </xf>
    <xf numFmtId="2" fontId="210" fillId="0" borderId="0" xfId="0" applyNumberFormat="1" applyFont="1" applyAlignment="1">
      <alignment horizontal="right"/>
    </xf>
    <xf numFmtId="2" fontId="31" fillId="0" borderId="0" xfId="0" applyNumberFormat="1" applyFont="1" applyAlignment="1">
      <alignment horizontal="left"/>
    </xf>
    <xf numFmtId="0" fontId="117" fillId="0" borderId="58" xfId="0" applyFont="1" applyBorder="1" applyAlignment="1">
      <alignment horizontal="left" vertical="center" wrapText="1"/>
    </xf>
    <xf numFmtId="4" fontId="117" fillId="0" borderId="58" xfId="0" applyNumberFormat="1" applyFont="1" applyBorder="1" applyAlignment="1">
      <alignment horizontal="right" wrapText="1"/>
    </xf>
    <xf numFmtId="0" fontId="117" fillId="0" borderId="45" xfId="0" applyFont="1" applyBorder="1" applyAlignment="1">
      <alignment horizontal="left" vertical="center" wrapText="1"/>
    </xf>
    <xf numFmtId="4" fontId="117" fillId="0" borderId="45" xfId="0" applyNumberFormat="1" applyFont="1" applyBorder="1" applyAlignment="1">
      <alignment horizontal="right" wrapText="1"/>
    </xf>
    <xf numFmtId="0" fontId="199" fillId="0" borderId="58" xfId="0" applyFont="1" applyBorder="1" applyAlignment="1">
      <alignment horizontal="left" vertical="center" wrapText="1"/>
    </xf>
    <xf numFmtId="4" fontId="199" fillId="0" borderId="58" xfId="0" applyNumberFormat="1" applyFont="1" applyBorder="1" applyAlignment="1">
      <alignment horizontal="right" wrapText="1"/>
    </xf>
    <xf numFmtId="0" fontId="199" fillId="0" borderId="45" xfId="0" applyFont="1" applyBorder="1" applyAlignment="1">
      <alignment horizontal="left" vertical="center" wrapText="1"/>
    </xf>
    <xf numFmtId="4" fontId="199" fillId="0" borderId="45" xfId="0" applyNumberFormat="1" applyFont="1" applyBorder="1" applyAlignment="1">
      <alignment horizontal="right" wrapText="1"/>
    </xf>
    <xf numFmtId="0" fontId="117" fillId="0" borderId="3" xfId="0" applyFont="1" applyBorder="1" applyAlignment="1">
      <alignment horizontal="left" vertical="center" wrapText="1"/>
    </xf>
    <xf numFmtId="4" fontId="117" fillId="0" borderId="3" xfId="0" applyNumberFormat="1" applyFont="1" applyBorder="1" applyAlignment="1">
      <alignment horizontal="right" wrapText="1"/>
    </xf>
    <xf numFmtId="0" fontId="117" fillId="0" borderId="60" xfId="0" applyFont="1" applyBorder="1" applyAlignment="1">
      <alignment horizontal="center" wrapText="1"/>
    </xf>
    <xf numFmtId="0" fontId="117" fillId="0" borderId="61" xfId="0" applyFont="1" applyBorder="1" applyAlignment="1">
      <alignment horizontal="center" wrapText="1"/>
    </xf>
    <xf numFmtId="0" fontId="200" fillId="0" borderId="0" xfId="0" applyFont="1" applyAlignment="1">
      <alignment wrapText="1"/>
    </xf>
    <xf numFmtId="0" fontId="201" fillId="0" borderId="0" xfId="0" applyFont="1" applyAlignment="1">
      <alignment vertical="center" wrapText="1"/>
    </xf>
    <xf numFmtId="4" fontId="175" fillId="0" borderId="40" xfId="240" applyNumberFormat="1" applyFont="1" applyBorder="1" applyAlignment="1">
      <alignment horizontal="center" vertical="center" wrapText="1"/>
    </xf>
    <xf numFmtId="0" fontId="28" fillId="0" borderId="0" xfId="240" applyFont="1" applyAlignment="1">
      <alignment vertical="top" wrapText="1"/>
    </xf>
    <xf numFmtId="191" fontId="23" fillId="2" borderId="0" xfId="240" applyNumberFormat="1" applyFont="1" applyFill="1"/>
    <xf numFmtId="2" fontId="31" fillId="70" borderId="0" xfId="0" applyNumberFormat="1" applyFont="1" applyFill="1"/>
    <xf numFmtId="0" fontId="31" fillId="70" borderId="0" xfId="0" applyFont="1" applyFill="1" applyAlignment="1">
      <alignment horizontal="center" vertical="center"/>
    </xf>
    <xf numFmtId="2" fontId="177" fillId="70" borderId="0" xfId="0" applyNumberFormat="1" applyFont="1" applyFill="1" applyAlignment="1">
      <alignment horizontal="right"/>
    </xf>
    <xf numFmtId="2" fontId="169" fillId="70" borderId="0" xfId="0" applyNumberFormat="1" applyFont="1" applyFill="1" applyAlignment="1">
      <alignment horizontal="right"/>
    </xf>
    <xf numFmtId="0" fontId="177" fillId="70" borderId="0" xfId="0" applyFont="1" applyFill="1"/>
    <xf numFmtId="2" fontId="177" fillId="2" borderId="0" xfId="0" applyNumberFormat="1" applyFont="1" applyFill="1"/>
    <xf numFmtId="4" fontId="177" fillId="2" borderId="0" xfId="0" applyNumberFormat="1" applyFont="1" applyFill="1"/>
    <xf numFmtId="4" fontId="94" fillId="70" borderId="0" xfId="0" applyNumberFormat="1" applyFont="1" applyFill="1"/>
    <xf numFmtId="0" fontId="204" fillId="70" borderId="0" xfId="0" applyFont="1" applyFill="1" applyAlignment="1">
      <alignment horizontal="center" vertical="center"/>
    </xf>
    <xf numFmtId="0" fontId="203" fillId="70" borderId="0" xfId="0" applyFont="1" applyFill="1" applyAlignment="1">
      <alignment horizontal="center" vertical="center"/>
    </xf>
    <xf numFmtId="0" fontId="117" fillId="70" borderId="0" xfId="0" applyFont="1" applyFill="1" applyAlignment="1">
      <alignment horizontal="center"/>
    </xf>
    <xf numFmtId="0" fontId="32" fillId="70" borderId="0" xfId="0" applyFont="1" applyFill="1"/>
    <xf numFmtId="0" fontId="117" fillId="0" borderId="62" xfId="0" applyFont="1" applyBorder="1" applyAlignment="1">
      <alignment horizontal="center" wrapText="1"/>
    </xf>
    <xf numFmtId="4" fontId="199" fillId="0" borderId="59" xfId="0" applyNumberFormat="1" applyFont="1" applyBorder="1" applyAlignment="1">
      <alignment horizontal="right" wrapText="1"/>
    </xf>
    <xf numFmtId="4" fontId="199" fillId="0" borderId="46" xfId="0" applyNumberFormat="1" applyFont="1" applyBorder="1" applyAlignment="1">
      <alignment horizontal="right" wrapText="1"/>
    </xf>
    <xf numFmtId="4" fontId="117" fillId="0" borderId="59" xfId="0" applyNumberFormat="1" applyFont="1" applyBorder="1" applyAlignment="1">
      <alignment horizontal="right" wrapText="1"/>
    </xf>
    <xf numFmtId="4" fontId="117" fillId="0" borderId="46" xfId="0" applyNumberFormat="1" applyFont="1" applyBorder="1" applyAlignment="1">
      <alignment horizontal="right" wrapText="1"/>
    </xf>
    <xf numFmtId="4" fontId="32" fillId="0" borderId="59" xfId="0" applyNumberFormat="1" applyFont="1" applyBorder="1" applyAlignment="1">
      <alignment horizontal="right" wrapText="1"/>
    </xf>
    <xf numFmtId="4" fontId="117" fillId="0" borderId="43" xfId="0" applyNumberFormat="1" applyFont="1" applyBorder="1" applyAlignment="1">
      <alignment horizontal="right" wrapText="1"/>
    </xf>
    <xf numFmtId="0" fontId="40" fillId="0" borderId="67" xfId="0" applyFont="1" applyBorder="1" applyAlignment="1">
      <alignment vertical="center" wrapText="1"/>
    </xf>
    <xf numFmtId="9" fontId="0" fillId="0" borderId="0" xfId="557" applyFont="1"/>
    <xf numFmtId="0" fontId="28" fillId="0" borderId="0" xfId="0" applyFont="1"/>
    <xf numFmtId="2" fontId="147" fillId="0" borderId="58" xfId="6" applyNumberFormat="1" applyFont="1" applyBorder="1" applyAlignment="1">
      <alignment horizontal="center" vertical="center" wrapText="1"/>
    </xf>
    <xf numFmtId="170" fontId="147" fillId="0" borderId="58" xfId="6" applyNumberFormat="1" applyFont="1" applyBorder="1" applyAlignment="1">
      <alignment horizontal="center" vertical="center" wrapText="1"/>
    </xf>
    <xf numFmtId="2" fontId="147" fillId="0" borderId="1" xfId="6" applyNumberFormat="1" applyFont="1" applyBorder="1" applyAlignment="1">
      <alignment horizontal="center" vertical="center" wrapText="1"/>
    </xf>
    <xf numFmtId="170" fontId="147" fillId="0" borderId="1" xfId="6" applyNumberFormat="1" applyFont="1" applyBorder="1" applyAlignment="1">
      <alignment horizontal="center" vertical="center" wrapText="1"/>
    </xf>
    <xf numFmtId="2" fontId="147" fillId="0" borderId="45" xfId="6" applyNumberFormat="1" applyFont="1" applyBorder="1" applyAlignment="1">
      <alignment horizontal="center" vertical="center" wrapText="1"/>
    </xf>
    <xf numFmtId="170" fontId="147" fillId="0" borderId="45" xfId="6" applyNumberFormat="1" applyFont="1" applyBorder="1" applyAlignment="1">
      <alignment horizontal="center" vertical="center" wrapText="1"/>
    </xf>
    <xf numFmtId="2" fontId="147" fillId="0" borderId="49" xfId="6" applyNumberFormat="1" applyFont="1" applyBorder="1" applyAlignment="1">
      <alignment horizontal="center" vertical="center" wrapText="1"/>
    </xf>
    <xf numFmtId="2" fontId="147" fillId="0" borderId="59" xfId="6" applyNumberFormat="1" applyFont="1" applyBorder="1" applyAlignment="1">
      <alignment horizontal="center" vertical="center" wrapText="1"/>
    </xf>
    <xf numFmtId="2" fontId="147" fillId="0" borderId="40" xfId="6" applyNumberFormat="1" applyFont="1" applyBorder="1" applyAlignment="1">
      <alignment horizontal="center" vertical="center" wrapText="1"/>
    </xf>
    <xf numFmtId="2" fontId="147" fillId="0" borderId="3" xfId="6" applyNumberFormat="1" applyFont="1" applyBorder="1" applyAlignment="1">
      <alignment horizontal="center" vertical="center" wrapText="1"/>
    </xf>
    <xf numFmtId="2" fontId="147" fillId="0" borderId="46" xfId="6" applyNumberFormat="1" applyFont="1" applyBorder="1" applyAlignment="1">
      <alignment horizontal="center" vertical="center" wrapText="1"/>
    </xf>
    <xf numFmtId="2" fontId="147" fillId="0" borderId="43" xfId="6" applyNumberFormat="1" applyFont="1" applyBorder="1" applyAlignment="1">
      <alignment horizontal="center" vertical="center" wrapText="1"/>
    </xf>
    <xf numFmtId="2" fontId="147" fillId="0" borderId="79" xfId="6" applyNumberFormat="1" applyFont="1" applyBorder="1" applyAlignment="1">
      <alignment horizontal="center" vertical="center" wrapText="1"/>
    </xf>
    <xf numFmtId="2" fontId="147" fillId="0" borderId="47" xfId="6" applyNumberFormat="1" applyFont="1" applyBorder="1" applyAlignment="1">
      <alignment horizontal="center" vertical="center" wrapText="1"/>
    </xf>
    <xf numFmtId="2" fontId="124" fillId="0" borderId="58" xfId="6" applyNumberFormat="1" applyFont="1" applyBorder="1" applyAlignment="1">
      <alignment horizontal="center" vertical="center" wrapText="1"/>
    </xf>
    <xf numFmtId="170" fontId="124" fillId="0" borderId="58" xfId="6" applyNumberFormat="1" applyFont="1" applyBorder="1" applyAlignment="1">
      <alignment horizontal="center" vertical="center" wrapText="1"/>
    </xf>
    <xf numFmtId="2" fontId="124" fillId="0" borderId="59" xfId="6" applyNumberFormat="1" applyFont="1" applyBorder="1" applyAlignment="1">
      <alignment horizontal="center" vertical="center" wrapText="1"/>
    </xf>
    <xf numFmtId="49" fontId="31" fillId="0" borderId="0" xfId="555" applyNumberFormat="1" applyFont="1" applyAlignment="1">
      <alignment horizontal="center" vertical="center"/>
    </xf>
    <xf numFmtId="0" fontId="100" fillId="0" borderId="0" xfId="555" applyFont="1" applyAlignment="1">
      <alignment horizontal="left" vertical="center"/>
    </xf>
    <xf numFmtId="0" fontId="32" fillId="0" borderId="0" xfId="555" applyFont="1" applyAlignment="1">
      <alignment vertical="center" wrapText="1"/>
    </xf>
    <xf numFmtId="2" fontId="32" fillId="0" borderId="0" xfId="555" applyNumberFormat="1" applyFont="1" applyAlignment="1">
      <alignment vertical="center" wrapText="1"/>
    </xf>
    <xf numFmtId="0" fontId="120" fillId="0" borderId="0" xfId="555" applyFont="1" applyAlignment="1">
      <alignment horizontal="center" vertical="center"/>
    </xf>
    <xf numFmtId="0" fontId="107" fillId="0" borderId="0" xfId="555" applyFont="1"/>
    <xf numFmtId="2" fontId="107" fillId="0" borderId="0" xfId="555" applyNumberFormat="1" applyFont="1"/>
    <xf numFmtId="0" fontId="105" fillId="0" borderId="0" xfId="555" applyFont="1"/>
    <xf numFmtId="0" fontId="121" fillId="0" borderId="0" xfId="555" applyFont="1"/>
    <xf numFmtId="10" fontId="4" fillId="0" borderId="0" xfId="555" applyNumberFormat="1"/>
    <xf numFmtId="0" fontId="90" fillId="0" borderId="52" xfId="555" applyFont="1" applyBorder="1" applyAlignment="1">
      <alignment horizontal="center" vertical="center" wrapText="1"/>
    </xf>
    <xf numFmtId="0" fontId="90" fillId="0" borderId="53" xfId="555" applyFont="1" applyBorder="1" applyAlignment="1">
      <alignment horizontal="center" vertical="center" wrapText="1"/>
    </xf>
    <xf numFmtId="4" fontId="4" fillId="0" borderId="0" xfId="555" applyNumberFormat="1"/>
    <xf numFmtId="187" fontId="4" fillId="0" borderId="0" xfId="555" applyNumberFormat="1"/>
    <xf numFmtId="187" fontId="107" fillId="0" borderId="0" xfId="555" applyNumberFormat="1" applyFont="1"/>
    <xf numFmtId="187" fontId="104" fillId="0" borderId="0" xfId="555" applyNumberFormat="1" applyFont="1"/>
    <xf numFmtId="2" fontId="122" fillId="0" borderId="39" xfId="555" applyNumberFormat="1" applyFont="1" applyBorder="1" applyAlignment="1">
      <alignment horizontal="center" vertical="center" wrapText="1"/>
    </xf>
    <xf numFmtId="187" fontId="23" fillId="0" borderId="0" xfId="555" applyNumberFormat="1" applyFont="1"/>
    <xf numFmtId="2" fontId="122" fillId="0" borderId="44" xfId="555" applyNumberFormat="1" applyFont="1" applyBorder="1" applyAlignment="1">
      <alignment horizontal="center" vertical="center" wrapText="1"/>
    </xf>
    <xf numFmtId="177" fontId="4" fillId="0" borderId="0" xfId="555" applyNumberFormat="1"/>
    <xf numFmtId="177" fontId="90" fillId="0" borderId="52" xfId="555" applyNumberFormat="1" applyFont="1" applyBorder="1" applyAlignment="1">
      <alignment horizontal="center" vertical="center" wrapText="1"/>
    </xf>
    <xf numFmtId="2" fontId="90" fillId="0" borderId="91" xfId="555" applyNumberFormat="1" applyFont="1" applyBorder="1" applyAlignment="1">
      <alignment horizontal="center" vertical="center" wrapText="1"/>
    </xf>
    <xf numFmtId="49" fontId="40" fillId="0" borderId="60" xfId="555" applyNumberFormat="1" applyFont="1" applyBorder="1" applyAlignment="1">
      <alignment horizontal="center" vertical="center"/>
    </xf>
    <xf numFmtId="2" fontId="122" fillId="0" borderId="48" xfId="555" applyNumberFormat="1" applyFont="1" applyBorder="1" applyAlignment="1">
      <alignment horizontal="center" vertical="center" wrapText="1"/>
    </xf>
    <xf numFmtId="2" fontId="122" fillId="0" borderId="41" xfId="555" applyNumberFormat="1" applyFont="1" applyBorder="1" applyAlignment="1">
      <alignment horizontal="center" vertical="center" wrapText="1"/>
    </xf>
    <xf numFmtId="49" fontId="40" fillId="0" borderId="57" xfId="555" applyNumberFormat="1" applyFont="1" applyBorder="1" applyAlignment="1">
      <alignment horizontal="center" vertical="center"/>
    </xf>
    <xf numFmtId="2" fontId="90" fillId="0" borderId="48" xfId="555" applyNumberFormat="1" applyFont="1" applyBorder="1" applyAlignment="1">
      <alignment horizontal="center" vertical="center" wrapText="1"/>
    </xf>
    <xf numFmtId="49" fontId="40" fillId="0" borderId="91" xfId="555" applyNumberFormat="1" applyFont="1" applyBorder="1" applyAlignment="1">
      <alignment horizontal="center" vertical="center"/>
    </xf>
    <xf numFmtId="49" fontId="40" fillId="0" borderId="6" xfId="555" applyNumberFormat="1" applyFont="1" applyBorder="1" applyAlignment="1">
      <alignment horizontal="center" vertical="center"/>
    </xf>
    <xf numFmtId="49" fontId="40" fillId="0" borderId="33" xfId="555" applyNumberFormat="1" applyFont="1" applyBorder="1" applyAlignment="1">
      <alignment horizontal="center" vertical="center"/>
    </xf>
    <xf numFmtId="49" fontId="40" fillId="0" borderId="71" xfId="555" applyNumberFormat="1" applyFont="1" applyBorder="1" applyAlignment="1">
      <alignment horizontal="center" vertical="center"/>
    </xf>
    <xf numFmtId="49" fontId="40" fillId="0" borderId="67" xfId="555" applyNumberFormat="1" applyFont="1" applyBorder="1" applyAlignment="1">
      <alignment horizontal="center" vertical="center"/>
    </xf>
    <xf numFmtId="49" fontId="31" fillId="0" borderId="68" xfId="555" applyNumberFormat="1" applyFont="1" applyBorder="1" applyAlignment="1">
      <alignment horizontal="center" vertical="center"/>
    </xf>
    <xf numFmtId="49" fontId="31" fillId="0" borderId="48" xfId="555" applyNumberFormat="1" applyFont="1" applyBorder="1" applyAlignment="1">
      <alignment horizontal="center" vertical="center"/>
    </xf>
    <xf numFmtId="4" fontId="4" fillId="0" borderId="27" xfId="555" applyNumberFormat="1" applyBorder="1"/>
    <xf numFmtId="0" fontId="4" fillId="0" borderId="24" xfId="555" applyBorder="1"/>
    <xf numFmtId="2" fontId="90" fillId="0" borderId="42" xfId="555" applyNumberFormat="1" applyFont="1" applyBorder="1" applyAlignment="1">
      <alignment horizontal="center" vertical="center" wrapText="1"/>
    </xf>
    <xf numFmtId="2" fontId="4" fillId="0" borderId="24" xfId="555" applyNumberFormat="1" applyBorder="1"/>
    <xf numFmtId="4" fontId="4" fillId="0" borderId="24" xfId="555" applyNumberFormat="1" applyBorder="1"/>
    <xf numFmtId="49" fontId="31" fillId="0" borderId="71" xfId="555" applyNumberFormat="1" applyFont="1" applyBorder="1" applyAlignment="1">
      <alignment horizontal="center" vertical="center"/>
    </xf>
    <xf numFmtId="2" fontId="4" fillId="0" borderId="56" xfId="555" applyNumberFormat="1" applyBorder="1"/>
    <xf numFmtId="49" fontId="31" fillId="0" borderId="57" xfId="555" applyNumberFormat="1" applyFont="1" applyBorder="1" applyAlignment="1">
      <alignment horizontal="center" vertical="center"/>
    </xf>
    <xf numFmtId="49" fontId="31" fillId="0" borderId="44" xfId="555" applyNumberFormat="1" applyFont="1" applyBorder="1" applyAlignment="1">
      <alignment horizontal="center" vertical="center"/>
    </xf>
    <xf numFmtId="49" fontId="31" fillId="0" borderId="1" xfId="555" applyNumberFormat="1" applyFont="1" applyBorder="1" applyAlignment="1">
      <alignment horizontal="center" vertical="center"/>
    </xf>
    <xf numFmtId="0" fontId="90" fillId="0" borderId="0" xfId="555" applyFont="1" applyAlignment="1">
      <alignment vertical="center" wrapText="1"/>
    </xf>
    <xf numFmtId="0" fontId="90" fillId="0" borderId="0" xfId="555" applyFont="1" applyAlignment="1">
      <alignment horizontal="center" vertical="center" wrapText="1"/>
    </xf>
    <xf numFmtId="2" fontId="90" fillId="0" borderId="0" xfId="555" applyNumberFormat="1" applyFont="1" applyAlignment="1">
      <alignment horizontal="center" vertical="center" wrapText="1"/>
    </xf>
    <xf numFmtId="0" fontId="30" fillId="0" borderId="0" xfId="555" applyFont="1" applyAlignment="1">
      <alignment vertical="center" wrapText="1"/>
    </xf>
    <xf numFmtId="49" fontId="31" fillId="0" borderId="0" xfId="555" applyNumberFormat="1" applyFont="1" applyAlignment="1">
      <alignment horizontal="left" vertical="center"/>
    </xf>
    <xf numFmtId="2" fontId="39" fillId="0" borderId="0" xfId="555" applyNumberFormat="1" applyFont="1" applyAlignment="1">
      <alignment horizontal="left" vertical="center"/>
    </xf>
    <xf numFmtId="9" fontId="4" fillId="0" borderId="0" xfId="557" applyFont="1" applyFill="1"/>
    <xf numFmtId="2" fontId="90" fillId="0" borderId="51" xfId="555" applyNumberFormat="1" applyFont="1" applyBorder="1" applyAlignment="1">
      <alignment horizontal="center" vertical="center" wrapText="1"/>
    </xf>
    <xf numFmtId="4" fontId="36" fillId="73" borderId="1" xfId="240" applyNumberFormat="1" applyFont="1" applyFill="1" applyBorder="1" applyAlignment="1" applyProtection="1">
      <alignment horizontal="center" vertical="center" wrapText="1"/>
      <protection locked="0"/>
    </xf>
    <xf numFmtId="4" fontId="36" fillId="73" borderId="40" xfId="240" applyNumberFormat="1" applyFont="1" applyFill="1" applyBorder="1" applyAlignment="1">
      <alignment horizontal="center" vertical="center" wrapText="1"/>
    </xf>
    <xf numFmtId="4" fontId="36" fillId="73" borderId="1" xfId="240" applyNumberFormat="1" applyFont="1" applyFill="1" applyBorder="1" applyAlignment="1">
      <alignment horizontal="center" vertical="center" wrapText="1"/>
    </xf>
    <xf numFmtId="180" fontId="36" fillId="73" borderId="40" xfId="240" applyNumberFormat="1" applyFont="1" applyFill="1" applyBorder="1" applyAlignment="1">
      <alignment horizontal="center" vertical="center" wrapText="1"/>
    </xf>
    <xf numFmtId="4" fontId="36" fillId="74" borderId="39" xfId="240" applyNumberFormat="1" applyFont="1" applyFill="1" applyBorder="1" applyAlignment="1">
      <alignment horizontal="center" vertical="center" wrapText="1"/>
    </xf>
    <xf numFmtId="4" fontId="36" fillId="74" borderId="1" xfId="240" applyNumberFormat="1" applyFont="1" applyFill="1" applyBorder="1" applyAlignment="1" applyProtection="1">
      <alignment horizontal="center" vertical="center" wrapText="1"/>
      <protection locked="0"/>
    </xf>
    <xf numFmtId="4" fontId="36" fillId="74" borderId="39" xfId="240" applyNumberFormat="1" applyFont="1" applyFill="1" applyBorder="1" applyAlignment="1" applyProtection="1">
      <alignment horizontal="center" vertical="center" wrapText="1"/>
      <protection locked="0"/>
    </xf>
    <xf numFmtId="4" fontId="36" fillId="74" borderId="52" xfId="240" applyNumberFormat="1" applyFont="1" applyFill="1" applyBorder="1" applyAlignment="1" applyProtection="1">
      <alignment horizontal="center" vertical="center" wrapText="1"/>
      <protection locked="0"/>
    </xf>
    <xf numFmtId="0" fontId="90" fillId="0" borderId="0" xfId="0" applyFont="1" applyAlignment="1">
      <alignment horizontal="left"/>
    </xf>
    <xf numFmtId="0" fontId="90" fillId="0" borderId="0" xfId="116" applyFont="1" applyAlignment="1">
      <alignment horizontal="left"/>
    </xf>
    <xf numFmtId="176" fontId="90" fillId="0" borderId="0" xfId="116" applyNumberFormat="1" applyFont="1" applyAlignment="1">
      <alignment horizontal="left"/>
    </xf>
    <xf numFmtId="176" fontId="39" fillId="0" borderId="0" xfId="116" applyNumberFormat="1" applyFont="1" applyAlignment="1">
      <alignment horizontal="center"/>
    </xf>
    <xf numFmtId="0" fontId="140" fillId="0" borderId="101" xfId="116" applyFont="1" applyBorder="1" applyAlignment="1">
      <alignment wrapText="1"/>
    </xf>
    <xf numFmtId="0" fontId="140" fillId="0" borderId="101" xfId="116" applyFont="1" applyBorder="1" applyAlignment="1">
      <alignment vertical="justify" wrapText="1"/>
    </xf>
    <xf numFmtId="0" fontId="140" fillId="0" borderId="101" xfId="116" applyFont="1" applyBorder="1" applyAlignment="1">
      <alignment vertical="center" wrapText="1"/>
    </xf>
    <xf numFmtId="0" fontId="140" fillId="0" borderId="32" xfId="116" applyFont="1" applyBorder="1" applyAlignment="1">
      <alignment wrapText="1"/>
    </xf>
    <xf numFmtId="0" fontId="140" fillId="0" borderId="23" xfId="116" applyFont="1" applyBorder="1" applyAlignment="1">
      <alignment wrapText="1"/>
    </xf>
    <xf numFmtId="1" fontId="134" fillId="0" borderId="67" xfId="554" applyNumberFormat="1" applyFont="1" applyBorder="1" applyAlignment="1">
      <alignment horizontal="center" vertical="top" wrapText="1"/>
    </xf>
    <xf numFmtId="49" fontId="31" fillId="0" borderId="0" xfId="6" applyNumberFormat="1" applyFont="1"/>
    <xf numFmtId="49" fontId="40" fillId="0" borderId="0" xfId="6" applyNumberFormat="1" applyFont="1"/>
    <xf numFmtId="0" fontId="40" fillId="0" borderId="0" xfId="6" applyFont="1"/>
    <xf numFmtId="0" fontId="116" fillId="0" borderId="0" xfId="6" applyFont="1" applyAlignment="1">
      <alignment horizontal="center"/>
    </xf>
    <xf numFmtId="0" fontId="23" fillId="0" borderId="0" xfId="6" applyFont="1"/>
    <xf numFmtId="49" fontId="30" fillId="0" borderId="1" xfId="6" applyNumberFormat="1" applyFont="1" applyBorder="1" applyAlignment="1">
      <alignment horizontal="center" vertical="center" wrapText="1"/>
    </xf>
    <xf numFmtId="2" fontId="21" fillId="0" borderId="0" xfId="6" applyNumberFormat="1"/>
    <xf numFmtId="0" fontId="15" fillId="0" borderId="0" xfId="6" applyFont="1"/>
    <xf numFmtId="170" fontId="29" fillId="0" borderId="1" xfId="6" applyNumberFormat="1" applyFont="1" applyBorder="1" applyAlignment="1" applyProtection="1">
      <alignment horizontal="center" vertical="center" wrapText="1"/>
      <protection locked="0"/>
    </xf>
    <xf numFmtId="170" fontId="29" fillId="0" borderId="1" xfId="6" applyNumberFormat="1" applyFont="1" applyBorder="1" applyAlignment="1">
      <alignment horizontal="center" vertical="center" wrapText="1"/>
    </xf>
    <xf numFmtId="4" fontId="29" fillId="0" borderId="1" xfId="6" applyNumberFormat="1" applyFont="1" applyBorder="1" applyAlignment="1" applyProtection="1">
      <alignment horizontal="center" vertical="center" wrapText="1"/>
      <protection locked="0"/>
    </xf>
    <xf numFmtId="0" fontId="102" fillId="0" borderId="0" xfId="6" applyFont="1"/>
    <xf numFmtId="2" fontId="103" fillId="0" borderId="0" xfId="6" applyNumberFormat="1" applyFont="1" applyAlignment="1">
      <alignment horizontal="center"/>
    </xf>
    <xf numFmtId="49" fontId="30" fillId="0" borderId="79" xfId="6" applyNumberFormat="1" applyFont="1" applyBorder="1" applyAlignment="1">
      <alignment horizontal="right" vertical="center" wrapText="1"/>
    </xf>
    <xf numFmtId="0" fontId="30" fillId="0" borderId="79" xfId="6" applyFont="1" applyBorder="1" applyAlignment="1">
      <alignment vertical="center" wrapText="1"/>
    </xf>
    <xf numFmtId="0" fontId="30" fillId="0" borderId="79" xfId="6" applyFont="1" applyBorder="1" applyAlignment="1">
      <alignment horizontal="center" vertical="center" wrapText="1"/>
    </xf>
    <xf numFmtId="0" fontId="6" fillId="0" borderId="0" xfId="6" applyFont="1"/>
    <xf numFmtId="49" fontId="30" fillId="0" borderId="8" xfId="6" applyNumberFormat="1" applyFont="1" applyBorder="1" applyAlignment="1">
      <alignment horizontal="right" vertical="center" wrapText="1"/>
    </xf>
    <xf numFmtId="0" fontId="38" fillId="0" borderId="95" xfId="0" applyFont="1" applyBorder="1" applyAlignment="1">
      <alignment wrapText="1"/>
    </xf>
    <xf numFmtId="0" fontId="30" fillId="0" borderId="7" xfId="6" applyFont="1" applyBorder="1" applyAlignment="1">
      <alignment horizontal="center" vertical="center" wrapText="1"/>
    </xf>
    <xf numFmtId="0" fontId="30" fillId="0" borderId="3" xfId="6" applyFont="1" applyBorder="1" applyAlignment="1">
      <alignment vertical="center" wrapText="1"/>
    </xf>
    <xf numFmtId="49" fontId="30" fillId="0" borderId="2" xfId="6" applyNumberFormat="1" applyFont="1" applyBorder="1" applyAlignment="1">
      <alignment horizontal="right" vertical="center" wrapText="1"/>
    </xf>
    <xf numFmtId="0" fontId="30" fillId="0" borderId="2" xfId="6" applyFont="1" applyBorder="1" applyAlignment="1">
      <alignment vertical="center" wrapText="1"/>
    </xf>
    <xf numFmtId="0" fontId="30" fillId="0" borderId="2" xfId="6" applyFont="1" applyBorder="1" applyAlignment="1">
      <alignment horizontal="center" vertical="center" wrapText="1"/>
    </xf>
    <xf numFmtId="0" fontId="29" fillId="0" borderId="2" xfId="6" applyFont="1" applyBorder="1" applyAlignment="1" applyProtection="1">
      <alignment horizontal="center" vertical="center" wrapText="1"/>
      <protection locked="0"/>
    </xf>
    <xf numFmtId="49" fontId="30" fillId="0" borderId="0" xfId="6" applyNumberFormat="1" applyFont="1" applyAlignment="1">
      <alignment horizontal="right" vertical="center" wrapText="1"/>
    </xf>
    <xf numFmtId="0" fontId="21" fillId="0" borderId="9" xfId="6" applyBorder="1"/>
    <xf numFmtId="49" fontId="21" fillId="0" borderId="0" xfId="6" applyNumberFormat="1"/>
    <xf numFmtId="0" fontId="92" fillId="0" borderId="0" xfId="6" applyFont="1" applyAlignment="1">
      <alignment horizontal="center" wrapText="1"/>
    </xf>
    <xf numFmtId="0" fontId="31" fillId="0" borderId="0" xfId="6" applyFont="1" applyAlignment="1">
      <alignment horizontal="center" wrapText="1"/>
    </xf>
    <xf numFmtId="0" fontId="31" fillId="0" borderId="0" xfId="6" applyFont="1" applyAlignment="1">
      <alignment horizontal="center" vertical="top" wrapText="1"/>
    </xf>
    <xf numFmtId="0" fontId="2" fillId="0" borderId="0" xfId="6" applyFont="1"/>
    <xf numFmtId="0" fontId="103" fillId="0" borderId="0" xfId="6" applyFont="1" applyAlignment="1">
      <alignment horizontal="left" wrapText="1"/>
    </xf>
    <xf numFmtId="0" fontId="94" fillId="0" borderId="0" xfId="0" applyFont="1" applyAlignment="1">
      <alignment horizontal="justify" wrapText="1"/>
    </xf>
    <xf numFmtId="187" fontId="39" fillId="0" borderId="0" xfId="557" applyNumberFormat="1" applyFont="1" applyFill="1"/>
    <xf numFmtId="0" fontId="191" fillId="0" borderId="101" xfId="116" applyFont="1" applyBorder="1" applyAlignment="1">
      <alignment vertical="justify" wrapText="1"/>
    </xf>
    <xf numFmtId="2" fontId="215" fillId="0" borderId="101" xfId="116" applyNumberFormat="1" applyFont="1" applyBorder="1" applyAlignment="1">
      <alignment horizontal="right" vertical="center"/>
    </xf>
    <xf numFmtId="2" fontId="140" fillId="0" borderId="101" xfId="116" applyNumberFormat="1" applyFont="1" applyBorder="1" applyAlignment="1">
      <alignment horizontal="right" vertical="center"/>
    </xf>
    <xf numFmtId="2" fontId="212" fillId="0" borderId="101" xfId="116" applyNumberFormat="1" applyFont="1" applyBorder="1" applyAlignment="1">
      <alignment horizontal="right" vertical="center"/>
    </xf>
    <xf numFmtId="0" fontId="39" fillId="0" borderId="0" xfId="116" applyFont="1" applyAlignment="1">
      <alignment horizontal="right" vertical="center"/>
    </xf>
    <xf numFmtId="0" fontId="140" fillId="0" borderId="104" xfId="116" applyFont="1" applyBorder="1" applyAlignment="1">
      <alignment vertical="center" wrapText="1"/>
    </xf>
    <xf numFmtId="2" fontId="215" fillId="0" borderId="104" xfId="116" applyNumberFormat="1" applyFont="1" applyBorder="1" applyAlignment="1">
      <alignment horizontal="right" vertical="center"/>
    </xf>
    <xf numFmtId="0" fontId="39" fillId="0" borderId="0" xfId="116" applyFont="1" applyAlignment="1">
      <alignment vertical="center"/>
    </xf>
    <xf numFmtId="0" fontId="32" fillId="0" borderId="39" xfId="505" applyFont="1" applyBorder="1" applyAlignment="1">
      <alignment horizontal="center" vertical="center"/>
    </xf>
    <xf numFmtId="0" fontId="81" fillId="0" borderId="0" xfId="505" applyFont="1" applyAlignment="1">
      <alignment horizontal="center" vertical="center"/>
    </xf>
    <xf numFmtId="0" fontId="32" fillId="0" borderId="0" xfId="505" applyFont="1" applyAlignment="1">
      <alignment horizontal="left" vertical="center" wrapText="1"/>
    </xf>
    <xf numFmtId="0" fontId="81" fillId="0" borderId="0" xfId="505" applyFont="1" applyAlignment="1">
      <alignment horizontal="center" vertical="center" wrapText="1"/>
    </xf>
    <xf numFmtId="0" fontId="81" fillId="0" borderId="0" xfId="505" applyFont="1" applyAlignment="1">
      <alignment vertical="center"/>
    </xf>
    <xf numFmtId="0" fontId="2" fillId="0" borderId="0" xfId="505" applyFont="1"/>
    <xf numFmtId="0" fontId="81" fillId="0" borderId="6" xfId="505" applyFont="1" applyBorder="1" applyAlignment="1">
      <alignment horizontal="center" vertical="center"/>
    </xf>
    <xf numFmtId="0" fontId="81" fillId="0" borderId="34" xfId="505" applyFont="1" applyBorder="1" applyAlignment="1">
      <alignment horizontal="center" vertical="center" wrapText="1"/>
    </xf>
    <xf numFmtId="0" fontId="81" fillId="0" borderId="30" xfId="505" applyFont="1" applyBorder="1" applyAlignment="1">
      <alignment horizontal="center" vertical="center" wrapText="1"/>
    </xf>
    <xf numFmtId="0" fontId="81" fillId="32" borderId="6" xfId="505" applyFont="1" applyFill="1" applyBorder="1" applyAlignment="1">
      <alignment horizontal="center" vertical="center" wrapText="1"/>
    </xf>
    <xf numFmtId="0" fontId="32" fillId="0" borderId="57" xfId="0" applyFont="1" applyBorder="1" applyAlignment="1">
      <alignment horizontal="center" vertical="center"/>
    </xf>
    <xf numFmtId="0" fontId="81" fillId="0" borderId="39" xfId="505" applyFont="1" applyBorder="1" applyAlignment="1">
      <alignment horizontal="center" vertical="center"/>
    </xf>
    <xf numFmtId="0" fontId="81" fillId="0" borderId="1" xfId="505" applyFont="1" applyBorder="1" applyAlignment="1">
      <alignment vertical="top" wrapText="1"/>
    </xf>
    <xf numFmtId="4" fontId="81" fillId="0" borderId="1" xfId="505" applyNumberFormat="1" applyFont="1" applyBorder="1"/>
    <xf numFmtId="0" fontId="32" fillId="0" borderId="44" xfId="505" applyFont="1" applyBorder="1" applyAlignment="1">
      <alignment horizontal="center" vertical="center"/>
    </xf>
    <xf numFmtId="0" fontId="32" fillId="0" borderId="45" xfId="505" applyFont="1" applyBorder="1" applyAlignment="1">
      <alignment vertical="top" wrapText="1"/>
    </xf>
    <xf numFmtId="4" fontId="32" fillId="0" borderId="45" xfId="505" applyNumberFormat="1" applyFont="1" applyBorder="1"/>
    <xf numFmtId="4" fontId="32" fillId="0" borderId="46" xfId="505" applyNumberFormat="1" applyFont="1" applyBorder="1"/>
    <xf numFmtId="177" fontId="147" fillId="0" borderId="1" xfId="6" applyNumberFormat="1" applyFont="1" applyBorder="1" applyAlignment="1">
      <alignment horizontal="center" vertical="center" wrapText="1"/>
    </xf>
    <xf numFmtId="177" fontId="147" fillId="0" borderId="45" xfId="6" applyNumberFormat="1" applyFont="1" applyBorder="1" applyAlignment="1">
      <alignment horizontal="center" vertical="center" wrapText="1"/>
    </xf>
    <xf numFmtId="1" fontId="147" fillId="0" borderId="1" xfId="6" applyNumberFormat="1" applyFont="1" applyBorder="1" applyAlignment="1">
      <alignment horizontal="center" vertical="center" wrapText="1"/>
    </xf>
    <xf numFmtId="1" fontId="147" fillId="0" borderId="45" xfId="6" applyNumberFormat="1" applyFont="1" applyBorder="1" applyAlignment="1">
      <alignment horizontal="center" vertical="center" wrapText="1"/>
    </xf>
    <xf numFmtId="2" fontId="147" fillId="0" borderId="58" xfId="6" applyNumberFormat="1" applyFont="1" applyBorder="1" applyAlignment="1">
      <alignment horizontal="right" vertical="center" wrapText="1"/>
    </xf>
    <xf numFmtId="4" fontId="36" fillId="76" borderId="1" xfId="240" applyNumberFormat="1" applyFont="1" applyFill="1" applyBorder="1" applyAlignment="1" applyProtection="1">
      <alignment horizontal="center" vertical="center" wrapText="1"/>
      <protection locked="0"/>
    </xf>
    <xf numFmtId="2" fontId="40" fillId="0" borderId="101" xfId="0" applyNumberFormat="1" applyFont="1" applyBorder="1" applyAlignment="1">
      <alignment horizontal="center"/>
    </xf>
    <xf numFmtId="0" fontId="102" fillId="0" borderId="0" xfId="555" applyFont="1"/>
    <xf numFmtId="175" fontId="90" fillId="0" borderId="1" xfId="555" applyNumberFormat="1" applyFont="1" applyBorder="1" applyAlignment="1">
      <alignment horizontal="center" vertical="center" wrapText="1"/>
    </xf>
    <xf numFmtId="0" fontId="81" fillId="0" borderId="1" xfId="0" applyFont="1" applyBorder="1"/>
    <xf numFmtId="4" fontId="36" fillId="61" borderId="40" xfId="240" applyNumberFormat="1" applyFont="1" applyFill="1" applyBorder="1" applyAlignment="1">
      <alignment horizontal="center" vertical="center" wrapText="1"/>
    </xf>
    <xf numFmtId="179" fontId="140" fillId="0" borderId="101" xfId="116" applyNumberFormat="1" applyFont="1" applyBorder="1" applyAlignment="1">
      <alignment horizontal="right" vertical="center"/>
    </xf>
    <xf numFmtId="0" fontId="135" fillId="0" borderId="0" xfId="505" applyFont="1" applyAlignment="1">
      <alignment horizontal="center" vertical="top"/>
    </xf>
    <xf numFmtId="2" fontId="39" fillId="0" borderId="0" xfId="448" applyNumberFormat="1" applyFont="1"/>
    <xf numFmtId="188" fontId="147" fillId="34" borderId="1" xfId="444" applyNumberFormat="1" applyFont="1" applyFill="1" applyBorder="1" applyAlignment="1">
      <alignment horizontal="right" vertical="center"/>
    </xf>
    <xf numFmtId="190" fontId="147" fillId="34" borderId="1" xfId="444" applyNumberFormat="1" applyFont="1" applyFill="1" applyBorder="1" applyAlignment="1">
      <alignment horizontal="right" vertical="center"/>
    </xf>
    <xf numFmtId="4" fontId="32" fillId="34" borderId="1" xfId="0" applyNumberFormat="1" applyFont="1" applyFill="1" applyBorder="1"/>
    <xf numFmtId="179" fontId="212" fillId="0" borderId="101" xfId="116" applyNumberFormat="1" applyFont="1" applyBorder="1" applyAlignment="1">
      <alignment horizontal="right" vertical="center"/>
    </xf>
    <xf numFmtId="2" fontId="140" fillId="0" borderId="104" xfId="116" applyNumberFormat="1" applyFont="1" applyBorder="1" applyAlignment="1">
      <alignment horizontal="right" vertical="center"/>
    </xf>
    <xf numFmtId="2" fontId="215" fillId="0" borderId="103" xfId="116" applyNumberFormat="1" applyFont="1" applyBorder="1" applyAlignment="1">
      <alignment horizontal="right" vertical="center"/>
    </xf>
    <xf numFmtId="2" fontId="140" fillId="0" borderId="103" xfId="116" applyNumberFormat="1" applyFont="1" applyBorder="1" applyAlignment="1">
      <alignment horizontal="right" vertical="center"/>
    </xf>
    <xf numFmtId="2" fontId="212" fillId="0" borderId="103" xfId="116" applyNumberFormat="1" applyFont="1" applyBorder="1" applyAlignment="1">
      <alignment horizontal="right" vertical="center"/>
    </xf>
    <xf numFmtId="179" fontId="140" fillId="0" borderId="103" xfId="116" applyNumberFormat="1" applyFont="1" applyBorder="1" applyAlignment="1">
      <alignment horizontal="right" vertical="center"/>
    </xf>
    <xf numFmtId="179" fontId="212" fillId="0" borderId="103" xfId="116" applyNumberFormat="1" applyFont="1" applyBorder="1" applyAlignment="1">
      <alignment horizontal="right" vertical="center"/>
    </xf>
    <xf numFmtId="4" fontId="36" fillId="2" borderId="40" xfId="240" applyNumberFormat="1" applyFont="1" applyFill="1" applyBorder="1" applyAlignment="1">
      <alignment horizontal="center" vertical="center" wrapText="1"/>
    </xf>
    <xf numFmtId="4" fontId="36" fillId="2" borderId="40" xfId="240" applyNumberFormat="1" applyFont="1" applyFill="1" applyBorder="1" applyAlignment="1" applyProtection="1">
      <alignment horizontal="center" vertical="center" wrapText="1"/>
      <protection locked="0"/>
    </xf>
    <xf numFmtId="0" fontId="140" fillId="0" borderId="109" xfId="116" applyFont="1" applyBorder="1" applyAlignment="1">
      <alignment wrapText="1"/>
    </xf>
    <xf numFmtId="2" fontId="215" fillId="0" borderId="109" xfId="116" applyNumberFormat="1" applyFont="1" applyBorder="1" applyAlignment="1">
      <alignment horizontal="right" vertical="center"/>
    </xf>
    <xf numFmtId="2" fontId="140" fillId="0" borderId="109" xfId="116" applyNumberFormat="1" applyFont="1" applyBorder="1" applyAlignment="1">
      <alignment horizontal="right" vertical="center"/>
    </xf>
    <xf numFmtId="2" fontId="212" fillId="0" borderId="109" xfId="116" applyNumberFormat="1" applyFont="1" applyBorder="1" applyAlignment="1">
      <alignment horizontal="right" vertical="center"/>
    </xf>
    <xf numFmtId="179" fontId="140" fillId="0" borderId="109" xfId="116" applyNumberFormat="1" applyFont="1" applyBorder="1" applyAlignment="1">
      <alignment horizontal="right" vertical="center"/>
    </xf>
    <xf numFmtId="179" fontId="212" fillId="0" borderId="109" xfId="116" applyNumberFormat="1" applyFont="1" applyBorder="1" applyAlignment="1">
      <alignment horizontal="right" vertical="center"/>
    </xf>
    <xf numFmtId="0" fontId="144" fillId="0" borderId="6" xfId="116" applyFont="1" applyBorder="1" applyAlignment="1">
      <alignment wrapText="1"/>
    </xf>
    <xf numFmtId="2" fontId="214" fillId="0" borderId="6" xfId="116" applyNumberFormat="1" applyFont="1" applyBorder="1" applyAlignment="1">
      <alignment horizontal="right" vertical="center"/>
    </xf>
    <xf numFmtId="2" fontId="144" fillId="0" borderId="6" xfId="116" applyNumberFormat="1" applyFont="1" applyBorder="1" applyAlignment="1">
      <alignment horizontal="right" vertical="center"/>
    </xf>
    <xf numFmtId="2" fontId="211" fillId="0" borderId="6" xfId="116" applyNumberFormat="1" applyFont="1" applyBorder="1" applyAlignment="1">
      <alignment horizontal="right" vertical="center"/>
    </xf>
    <xf numFmtId="179" fontId="211" fillId="0" borderId="6" xfId="116" applyNumberFormat="1" applyFont="1" applyBorder="1" applyAlignment="1">
      <alignment horizontal="right" vertical="center"/>
    </xf>
    <xf numFmtId="2" fontId="215" fillId="0" borderId="32" xfId="116" applyNumberFormat="1" applyFont="1" applyBorder="1" applyAlignment="1">
      <alignment horizontal="right" vertical="center"/>
    </xf>
    <xf numFmtId="2" fontId="140" fillId="0" borderId="32" xfId="116" applyNumberFormat="1" applyFont="1" applyBorder="1" applyAlignment="1">
      <alignment horizontal="right" vertical="center"/>
    </xf>
    <xf numFmtId="2" fontId="212" fillId="0" borderId="32" xfId="116" applyNumberFormat="1" applyFont="1" applyBorder="1" applyAlignment="1">
      <alignment horizontal="right" vertical="center"/>
    </xf>
    <xf numFmtId="179" fontId="140" fillId="0" borderId="32" xfId="116" applyNumberFormat="1" applyFont="1" applyBorder="1" applyAlignment="1">
      <alignment horizontal="right" vertical="center"/>
    </xf>
    <xf numFmtId="179" fontId="212" fillId="0" borderId="32" xfId="116" applyNumberFormat="1" applyFont="1" applyBorder="1" applyAlignment="1">
      <alignment horizontal="right" vertical="center"/>
    </xf>
    <xf numFmtId="179" fontId="144" fillId="0" borderId="6" xfId="116" applyNumberFormat="1" applyFont="1" applyBorder="1" applyAlignment="1">
      <alignment horizontal="right" vertical="center"/>
    </xf>
    <xf numFmtId="0" fontId="144" fillId="0" borderId="33" xfId="116" applyFont="1" applyBorder="1" applyAlignment="1">
      <alignment vertical="justify" wrapText="1"/>
    </xf>
    <xf numFmtId="2" fontId="144" fillId="0" borderId="33" xfId="116" applyNumberFormat="1" applyFont="1" applyBorder="1" applyAlignment="1">
      <alignment horizontal="right" vertical="center"/>
    </xf>
    <xf numFmtId="2" fontId="211" fillId="0" borderId="33" xfId="116" applyNumberFormat="1" applyFont="1" applyBorder="1" applyAlignment="1">
      <alignment horizontal="right" vertical="center"/>
    </xf>
    <xf numFmtId="179" fontId="144" fillId="0" borderId="33" xfId="116" applyNumberFormat="1" applyFont="1" applyBorder="1" applyAlignment="1">
      <alignment horizontal="right" vertical="center"/>
    </xf>
    <xf numFmtId="179" fontId="211" fillId="0" borderId="33" xfId="116" applyNumberFormat="1" applyFont="1" applyBorder="1" applyAlignment="1">
      <alignment horizontal="right" vertical="center"/>
    </xf>
    <xf numFmtId="0" fontId="140" fillId="0" borderId="109" xfId="116" applyFont="1" applyBorder="1" applyAlignment="1">
      <alignment vertical="top" wrapText="1"/>
    </xf>
    <xf numFmtId="0" fontId="144" fillId="0" borderId="6" xfId="116" applyFont="1" applyBorder="1" applyAlignment="1">
      <alignment vertical="justify" wrapText="1"/>
    </xf>
    <xf numFmtId="2" fontId="177" fillId="0" borderId="0" xfId="6" applyNumberFormat="1" applyFont="1"/>
    <xf numFmtId="179" fontId="30" fillId="0" borderId="1" xfId="6" applyNumberFormat="1" applyFont="1" applyBorder="1" applyAlignment="1">
      <alignment horizontal="center" vertical="center"/>
    </xf>
    <xf numFmtId="49" fontId="32" fillId="0" borderId="30" xfId="555" applyNumberFormat="1" applyFont="1" applyBorder="1" applyAlignment="1">
      <alignment horizontal="center" vertical="center"/>
    </xf>
    <xf numFmtId="9" fontId="32" fillId="0" borderId="0" xfId="557" applyFont="1" applyFill="1" applyBorder="1"/>
    <xf numFmtId="0" fontId="31" fillId="0" borderId="0" xfId="0" applyFont="1" applyAlignment="1">
      <alignment horizontal="left" vertical="top" wrapText="1"/>
    </xf>
    <xf numFmtId="0" fontId="30" fillId="0" borderId="0" xfId="6" applyFont="1" applyAlignment="1">
      <alignment horizontal="center" vertical="center" wrapText="1"/>
    </xf>
    <xf numFmtId="0" fontId="21" fillId="0" borderId="0" xfId="6" applyAlignment="1">
      <alignment horizontal="center" vertical="center" wrapText="1"/>
    </xf>
    <xf numFmtId="1" fontId="147" fillId="0" borderId="58" xfId="6" applyNumberFormat="1" applyFont="1" applyBorder="1" applyAlignment="1">
      <alignment horizontal="center" vertical="center" wrapText="1"/>
    </xf>
    <xf numFmtId="2" fontId="147" fillId="0" borderId="1" xfId="6" applyNumberFormat="1" applyFont="1" applyBorder="1" applyAlignment="1">
      <alignment horizontal="right" vertical="center" wrapText="1"/>
    </xf>
    <xf numFmtId="2" fontId="147" fillId="0" borderId="45" xfId="6" applyNumberFormat="1" applyFont="1" applyBorder="1" applyAlignment="1">
      <alignment horizontal="right" vertical="center" wrapText="1"/>
    </xf>
    <xf numFmtId="0" fontId="23" fillId="0" borderId="0" xfId="6" applyFont="1" applyAlignment="1">
      <alignment horizontal="center" vertical="center" wrapText="1"/>
    </xf>
    <xf numFmtId="0" fontId="31" fillId="0" borderId="1" xfId="6" applyFont="1" applyBorder="1" applyAlignment="1">
      <alignment horizontal="left" vertical="center" wrapText="1"/>
    </xf>
    <xf numFmtId="2" fontId="31" fillId="0" borderId="1" xfId="6" applyNumberFormat="1" applyFont="1" applyBorder="1" applyAlignment="1">
      <alignment horizontal="center" vertical="center" wrapText="1"/>
    </xf>
    <xf numFmtId="9" fontId="31" fillId="0" borderId="1" xfId="557" applyFont="1" applyFill="1" applyBorder="1" applyAlignment="1">
      <alignment horizontal="center" vertical="center" wrapText="1"/>
    </xf>
    <xf numFmtId="0" fontId="103" fillId="0" borderId="1" xfId="6" applyFont="1" applyBorder="1" applyAlignment="1">
      <alignment horizontal="center" vertical="center" wrapText="1"/>
    </xf>
    <xf numFmtId="2" fontId="103" fillId="0" borderId="1" xfId="6" applyNumberFormat="1" applyFont="1" applyBorder="1" applyAlignment="1">
      <alignment horizontal="center" vertical="center" wrapText="1"/>
    </xf>
    <xf numFmtId="9" fontId="103" fillId="0" borderId="1" xfId="557" applyFont="1" applyFill="1" applyBorder="1" applyAlignment="1">
      <alignment horizontal="center" vertical="center" wrapText="1"/>
    </xf>
    <xf numFmtId="2" fontId="30" fillId="0" borderId="45" xfId="6" applyNumberFormat="1" applyFont="1" applyBorder="1" applyAlignment="1">
      <alignment horizontal="center" vertical="center"/>
    </xf>
    <xf numFmtId="2" fontId="38" fillId="0" borderId="1" xfId="6" applyNumberFormat="1" applyFont="1" applyBorder="1" applyAlignment="1">
      <alignment horizontal="center" vertical="center"/>
    </xf>
    <xf numFmtId="2" fontId="30" fillId="0" borderId="3" xfId="6" applyNumberFormat="1" applyFont="1" applyBorder="1" applyAlignment="1">
      <alignment horizontal="center" vertical="center"/>
    </xf>
    <xf numFmtId="0" fontId="83" fillId="0" borderId="0" xfId="6" applyFont="1"/>
    <xf numFmtId="0" fontId="30" fillId="0" borderId="1" xfId="6" applyFont="1" applyBorder="1" applyAlignment="1">
      <alignment horizontal="center" vertical="center"/>
    </xf>
    <xf numFmtId="2" fontId="38" fillId="0" borderId="1" xfId="6" applyNumberFormat="1" applyFont="1" applyBorder="1" applyAlignment="1">
      <alignment horizontal="center" vertical="center" wrapText="1"/>
    </xf>
    <xf numFmtId="2" fontId="123" fillId="0" borderId="1" xfId="6" applyNumberFormat="1" applyFont="1" applyBorder="1" applyAlignment="1">
      <alignment horizontal="center" vertical="center" wrapText="1"/>
    </xf>
    <xf numFmtId="2" fontId="186" fillId="0" borderId="0" xfId="0" applyNumberFormat="1" applyFont="1"/>
    <xf numFmtId="0" fontId="30" fillId="0" borderId="1" xfId="6" applyFont="1" applyBorder="1" applyAlignment="1">
      <alignment horizontal="left" vertical="center" wrapText="1"/>
    </xf>
    <xf numFmtId="175" fontId="38" fillId="0" borderId="1" xfId="6" applyNumberFormat="1" applyFont="1" applyBorder="1" applyAlignment="1">
      <alignment horizontal="center" vertical="center" wrapText="1"/>
    </xf>
    <xf numFmtId="2" fontId="188" fillId="0" borderId="1" xfId="6" applyNumberFormat="1" applyFont="1" applyBorder="1" applyAlignment="1">
      <alignment horizontal="center" vertical="center" wrapText="1"/>
    </xf>
    <xf numFmtId="0" fontId="38" fillId="0" borderId="1" xfId="6" applyFont="1" applyBorder="1" applyAlignment="1">
      <alignment horizontal="center" vertical="center"/>
    </xf>
    <xf numFmtId="2" fontId="189" fillId="0" borderId="1" xfId="6" applyNumberFormat="1" applyFont="1" applyBorder="1" applyAlignment="1">
      <alignment horizontal="center" vertical="center"/>
    </xf>
    <xf numFmtId="179" fontId="38" fillId="0" borderId="1" xfId="6" applyNumberFormat="1" applyFont="1" applyBorder="1" applyAlignment="1">
      <alignment horizontal="center" vertical="center"/>
    </xf>
    <xf numFmtId="177" fontId="188" fillId="0" borderId="1" xfId="6" applyNumberFormat="1" applyFont="1" applyBorder="1" applyAlignment="1">
      <alignment horizontal="center" vertical="center"/>
    </xf>
    <xf numFmtId="2" fontId="83" fillId="0" borderId="0" xfId="6" applyNumberFormat="1" applyFont="1"/>
    <xf numFmtId="2" fontId="190" fillId="0" borderId="1" xfId="6" applyNumberFormat="1" applyFont="1" applyBorder="1" applyAlignment="1">
      <alignment horizontal="center" vertical="center"/>
    </xf>
    <xf numFmtId="0" fontId="30" fillId="0" borderId="8" xfId="6" applyFont="1" applyBorder="1" applyAlignment="1">
      <alignment horizontal="center" vertical="center" wrapText="1"/>
    </xf>
    <xf numFmtId="4" fontId="39" fillId="0" borderId="1" xfId="6" applyNumberFormat="1" applyFont="1" applyBorder="1" applyAlignment="1">
      <alignment horizontal="center" vertical="center"/>
    </xf>
    <xf numFmtId="4" fontId="38" fillId="0" borderId="1" xfId="6" applyNumberFormat="1" applyFont="1" applyBorder="1" applyAlignment="1">
      <alignment horizontal="center" vertical="center"/>
    </xf>
    <xf numFmtId="181" fontId="31" fillId="0" borderId="0" xfId="6" applyNumberFormat="1" applyFont="1"/>
    <xf numFmtId="0" fontId="30" fillId="0" borderId="1" xfId="6" applyFont="1" applyBorder="1" applyAlignment="1">
      <alignment horizontal="left" vertical="center" wrapText="1" indent="1"/>
    </xf>
    <xf numFmtId="2" fontId="30" fillId="0" borderId="1" xfId="6" applyNumberFormat="1" applyFont="1" applyBorder="1" applyAlignment="1">
      <alignment horizontal="center" vertical="center"/>
    </xf>
    <xf numFmtId="177" fontId="31" fillId="0" borderId="0" xfId="6" applyNumberFormat="1" applyFont="1"/>
    <xf numFmtId="177" fontId="30" fillId="0" borderId="1" xfId="6" applyNumberFormat="1" applyFont="1" applyBorder="1" applyAlignment="1">
      <alignment horizontal="center" vertical="center"/>
    </xf>
    <xf numFmtId="179" fontId="177" fillId="0" borderId="0" xfId="6" applyNumberFormat="1" applyFont="1"/>
    <xf numFmtId="177" fontId="189" fillId="0" borderId="1" xfId="6" applyNumberFormat="1" applyFont="1" applyBorder="1" applyAlignment="1">
      <alignment horizontal="center" vertical="center"/>
    </xf>
    <xf numFmtId="0" fontId="84" fillId="0" borderId="0" xfId="6" applyFont="1" applyAlignment="1">
      <alignment vertical="center" wrapText="1"/>
    </xf>
    <xf numFmtId="0" fontId="30" fillId="0" borderId="0" xfId="6" applyFont="1" applyAlignment="1">
      <alignment horizontal="center" vertical="center"/>
    </xf>
    <xf numFmtId="0" fontId="30" fillId="0" borderId="58" xfId="6" applyFont="1" applyBorder="1" applyAlignment="1">
      <alignment horizontal="center" vertical="center" wrapText="1"/>
    </xf>
    <xf numFmtId="0" fontId="30" fillId="0" borderId="44" xfId="6" applyFont="1" applyBorder="1" applyAlignment="1">
      <alignment vertical="center" wrapText="1"/>
    </xf>
    <xf numFmtId="2" fontId="30" fillId="0" borderId="40" xfId="6" applyNumberFormat="1" applyFont="1" applyBorder="1" applyAlignment="1">
      <alignment horizontal="center" vertical="center"/>
    </xf>
    <xf numFmtId="0" fontId="30" fillId="0" borderId="39" xfId="6" applyFont="1" applyBorder="1" applyAlignment="1">
      <alignment horizontal="center" vertical="center"/>
    </xf>
    <xf numFmtId="0" fontId="30" fillId="0" borderId="40" xfId="6" applyFont="1" applyBorder="1" applyAlignment="1">
      <alignment horizontal="center" vertical="center" wrapText="1"/>
    </xf>
    <xf numFmtId="175" fontId="38" fillId="0" borderId="40" xfId="6" applyNumberFormat="1" applyFont="1" applyBorder="1" applyAlignment="1">
      <alignment horizontal="center" vertical="center" wrapText="1"/>
    </xf>
    <xf numFmtId="2" fontId="38" fillId="0" borderId="40" xfId="6" applyNumberFormat="1" applyFont="1" applyBorder="1" applyAlignment="1">
      <alignment horizontal="center" vertical="center" wrapText="1"/>
    </xf>
    <xf numFmtId="0" fontId="38" fillId="0" borderId="40" xfId="6" applyFont="1" applyBorder="1" applyAlignment="1">
      <alignment horizontal="center" vertical="center"/>
    </xf>
    <xf numFmtId="2" fontId="38" fillId="0" borderId="40" xfId="6" applyNumberFormat="1" applyFont="1" applyBorder="1" applyAlignment="1">
      <alignment horizontal="center" vertical="center"/>
    </xf>
    <xf numFmtId="0" fontId="28" fillId="0" borderId="1" xfId="0" applyFont="1" applyBorder="1" applyAlignment="1">
      <alignment horizontal="center" vertical="center"/>
    </xf>
    <xf numFmtId="179" fontId="38" fillId="0" borderId="40" xfId="6" applyNumberFormat="1" applyFont="1" applyBorder="1" applyAlignment="1">
      <alignment horizontal="center" vertical="center"/>
    </xf>
    <xf numFmtId="0" fontId="30" fillId="0" borderId="45" xfId="6" applyFont="1" applyBorder="1" applyAlignment="1">
      <alignment horizontal="center" vertical="center" wrapText="1"/>
    </xf>
    <xf numFmtId="2" fontId="30" fillId="0" borderId="46" xfId="6" applyNumberFormat="1" applyFont="1" applyBorder="1" applyAlignment="1">
      <alignment horizontal="center" vertical="center"/>
    </xf>
    <xf numFmtId="2" fontId="40" fillId="0" borderId="0" xfId="6" applyNumberFormat="1" applyFont="1"/>
    <xf numFmtId="0" fontId="177" fillId="0" borderId="1" xfId="6" applyFont="1" applyBorder="1"/>
    <xf numFmtId="2" fontId="177" fillId="0" borderId="1" xfId="6" applyNumberFormat="1" applyFont="1" applyBorder="1"/>
    <xf numFmtId="0" fontId="186" fillId="0" borderId="1" xfId="6" applyFont="1" applyBorder="1" applyAlignment="1">
      <alignment horizontal="right"/>
    </xf>
    <xf numFmtId="2" fontId="186" fillId="0" borderId="1" xfId="6" applyNumberFormat="1" applyFont="1" applyBorder="1"/>
    <xf numFmtId="177" fontId="177" fillId="0" borderId="1" xfId="6" applyNumberFormat="1" applyFont="1" applyBorder="1"/>
    <xf numFmtId="0" fontId="147" fillId="0" borderId="1" xfId="124" applyFont="1" applyBorder="1" applyAlignment="1">
      <alignment horizontal="center" vertical="center" wrapText="1"/>
    </xf>
    <xf numFmtId="0" fontId="158" fillId="0" borderId="1" xfId="124" applyFont="1" applyBorder="1" applyAlignment="1">
      <alignment horizontal="center" vertical="center" wrapText="1"/>
    </xf>
    <xf numFmtId="0" fontId="158" fillId="0" borderId="8" xfId="124" applyFont="1" applyBorder="1" applyAlignment="1">
      <alignment horizontal="center" vertical="center" wrapText="1"/>
    </xf>
    <xf numFmtId="0" fontId="147" fillId="0" borderId="40" xfId="124" applyFont="1" applyBorder="1" applyAlignment="1">
      <alignment horizontal="center" vertical="center" wrapText="1"/>
    </xf>
    <xf numFmtId="2" fontId="187" fillId="0" borderId="1" xfId="6" applyNumberFormat="1" applyFont="1" applyBorder="1"/>
    <xf numFmtId="0" fontId="90" fillId="0" borderId="37" xfId="555" applyFont="1" applyBorder="1" applyAlignment="1">
      <alignment horizontal="center" vertical="center" wrapText="1"/>
    </xf>
    <xf numFmtId="0" fontId="122" fillId="0" borderId="41" xfId="555" applyFont="1" applyBorder="1" applyAlignment="1">
      <alignment horizontal="left" vertical="center" wrapText="1"/>
    </xf>
    <xf numFmtId="0" fontId="90" fillId="0" borderId="121" xfId="555" applyFont="1" applyBorder="1" applyAlignment="1">
      <alignment horizontal="left" vertical="center" wrapText="1" indent="1"/>
    </xf>
    <xf numFmtId="0" fontId="90" fillId="0" borderId="122" xfId="555" applyFont="1" applyBorder="1" applyAlignment="1">
      <alignment horizontal="center" vertical="center" wrapText="1"/>
    </xf>
    <xf numFmtId="191" fontId="218" fillId="0" borderId="0" xfId="240" applyNumberFormat="1" applyFont="1"/>
    <xf numFmtId="177" fontId="90" fillId="0" borderId="0" xfId="116" applyNumberFormat="1" applyFont="1"/>
    <xf numFmtId="0" fontId="122" fillId="0" borderId="0" xfId="116" applyFont="1"/>
    <xf numFmtId="0" fontId="90" fillId="0" borderId="0" xfId="116" applyFont="1" applyAlignment="1">
      <alignment horizontal="right" vertical="center"/>
    </xf>
    <xf numFmtId="0" fontId="90" fillId="0" borderId="0" xfId="116" applyFont="1" applyAlignment="1">
      <alignment vertical="center"/>
    </xf>
    <xf numFmtId="187" fontId="90" fillId="0" borderId="1" xfId="557" applyNumberFormat="1" applyFont="1" applyFill="1" applyBorder="1"/>
    <xf numFmtId="2" fontId="90" fillId="0" borderId="1" xfId="116" applyNumberFormat="1" applyFont="1" applyBorder="1"/>
    <xf numFmtId="180" fontId="90" fillId="0" borderId="1" xfId="116" applyNumberFormat="1" applyFont="1" applyBorder="1"/>
    <xf numFmtId="0" fontId="90" fillId="0" borderId="1" xfId="116" applyFont="1" applyBorder="1"/>
    <xf numFmtId="2" fontId="90" fillId="0" borderId="1" xfId="116" applyNumberFormat="1" applyFont="1" applyBorder="1" applyAlignment="1">
      <alignment horizontal="right" vertical="center"/>
    </xf>
    <xf numFmtId="2" fontId="90" fillId="0" borderId="1" xfId="116" applyNumberFormat="1" applyFont="1" applyBorder="1" applyAlignment="1">
      <alignment vertical="center"/>
    </xf>
    <xf numFmtId="180" fontId="206" fillId="0" borderId="1" xfId="116" applyNumberFormat="1" applyFont="1" applyBorder="1"/>
    <xf numFmtId="0" fontId="206" fillId="0" borderId="1" xfId="116" applyFont="1" applyBorder="1"/>
    <xf numFmtId="2" fontId="206" fillId="0" borderId="1" xfId="116" applyNumberFormat="1" applyFont="1" applyBorder="1"/>
    <xf numFmtId="0" fontId="219" fillId="0" borderId="1" xfId="116" applyFont="1" applyBorder="1"/>
    <xf numFmtId="0" fontId="206" fillId="0" borderId="1" xfId="116" applyFont="1" applyBorder="1" applyAlignment="1">
      <alignment horizontal="right" vertical="center"/>
    </xf>
    <xf numFmtId="0" fontId="206" fillId="0" borderId="1" xfId="116" applyFont="1" applyBorder="1" applyAlignment="1">
      <alignment vertical="center"/>
    </xf>
    <xf numFmtId="4" fontId="144" fillId="0" borderId="0" xfId="116" applyNumberFormat="1" applyFont="1"/>
    <xf numFmtId="4" fontId="152" fillId="0" borderId="0" xfId="116" applyNumberFormat="1" applyFont="1"/>
    <xf numFmtId="4" fontId="144" fillId="0" borderId="0" xfId="116" applyNumberFormat="1" applyFont="1" applyAlignment="1">
      <alignment horizontal="right"/>
    </xf>
    <xf numFmtId="4" fontId="140" fillId="0" borderId="0" xfId="116" applyNumberFormat="1" applyFont="1" applyAlignment="1">
      <alignment horizontal="right"/>
    </xf>
    <xf numFmtId="4" fontId="140" fillId="0" borderId="101" xfId="116" applyNumberFormat="1" applyFont="1" applyBorder="1" applyAlignment="1">
      <alignment horizontal="right" vertical="center"/>
    </xf>
    <xf numFmtId="4" fontId="140" fillId="0" borderId="104" xfId="116" applyNumberFormat="1" applyFont="1" applyBorder="1" applyAlignment="1">
      <alignment horizontal="right" wrapText="1"/>
    </xf>
    <xf numFmtId="4" fontId="140" fillId="0" borderId="103" xfId="116" applyNumberFormat="1" applyFont="1" applyBorder="1" applyAlignment="1">
      <alignment horizontal="right"/>
    </xf>
    <xf numFmtId="4" fontId="84" fillId="0" borderId="0" xfId="116" applyNumberFormat="1" applyFont="1"/>
    <xf numFmtId="4" fontId="140" fillId="0" borderId="0" xfId="116" applyNumberFormat="1" applyFont="1"/>
    <xf numFmtId="4" fontId="140" fillId="0" borderId="0" xfId="116" applyNumberFormat="1" applyFont="1" applyAlignment="1">
      <alignment horizontal="center"/>
    </xf>
    <xf numFmtId="0" fontId="122" fillId="0" borderId="42" xfId="555" applyFont="1" applyBorder="1" applyAlignment="1">
      <alignment horizontal="left" vertical="center" wrapText="1"/>
    </xf>
    <xf numFmtId="0" fontId="90" fillId="0" borderId="43" xfId="555" applyFont="1" applyBorder="1" applyAlignment="1">
      <alignment horizontal="center" vertical="center" wrapText="1"/>
    </xf>
    <xf numFmtId="0" fontId="90" fillId="0" borderId="60" xfId="555" applyFont="1" applyBorder="1" applyAlignment="1">
      <alignment horizontal="center" vertical="center" wrapText="1"/>
    </xf>
    <xf numFmtId="177" fontId="30" fillId="0" borderId="1" xfId="0" applyNumberFormat="1" applyFont="1" applyBorder="1"/>
    <xf numFmtId="4" fontId="40" fillId="0" borderId="0" xfId="0" applyNumberFormat="1" applyFont="1"/>
    <xf numFmtId="181" fontId="90" fillId="35" borderId="40" xfId="555" applyNumberFormat="1" applyFont="1" applyFill="1" applyBorder="1" applyAlignment="1">
      <alignment horizontal="center" vertical="center" wrapText="1"/>
    </xf>
    <xf numFmtId="181" fontId="90" fillId="70" borderId="79" xfId="555" applyNumberFormat="1" applyFont="1" applyFill="1" applyBorder="1" applyAlignment="1">
      <alignment horizontal="center" vertical="center" wrapText="1"/>
    </xf>
    <xf numFmtId="2" fontId="212" fillId="0" borderId="104" xfId="116" applyNumberFormat="1" applyFont="1" applyBorder="1" applyAlignment="1">
      <alignment horizontal="right" vertical="center"/>
    </xf>
    <xf numFmtId="2" fontId="144" fillId="0" borderId="104" xfId="116" applyNumberFormat="1" applyFont="1" applyBorder="1" applyAlignment="1">
      <alignment horizontal="right" vertical="center"/>
    </xf>
    <xf numFmtId="179" fontId="144" fillId="0" borderId="104" xfId="116" applyNumberFormat="1" applyFont="1" applyBorder="1" applyAlignment="1">
      <alignment horizontal="right" vertical="center"/>
    </xf>
    <xf numFmtId="179" fontId="212" fillId="0" borderId="104" xfId="116" applyNumberFormat="1" applyFont="1" applyBorder="1" applyAlignment="1">
      <alignment horizontal="right" vertical="center"/>
    </xf>
    <xf numFmtId="0" fontId="90" fillId="0" borderId="1" xfId="116" applyFont="1" applyBorder="1" applyAlignment="1">
      <alignment vertical="center"/>
    </xf>
    <xf numFmtId="177" fontId="122" fillId="0" borderId="1" xfId="555" applyNumberFormat="1" applyFont="1" applyBorder="1" applyAlignment="1">
      <alignment horizontal="center" vertical="center" wrapText="1"/>
    </xf>
    <xf numFmtId="177" fontId="90" fillId="0" borderId="45" xfId="555" applyNumberFormat="1" applyFont="1" applyBorder="1" applyAlignment="1">
      <alignment horizontal="center" vertical="center" wrapText="1"/>
    </xf>
    <xf numFmtId="0" fontId="90" fillId="0" borderId="73" xfId="555" applyFont="1" applyBorder="1" applyAlignment="1">
      <alignment horizontal="center" vertical="center" wrapText="1"/>
    </xf>
    <xf numFmtId="2" fontId="90" fillId="0" borderId="52" xfId="555" applyNumberFormat="1" applyFont="1" applyBorder="1" applyAlignment="1">
      <alignment horizontal="center" vertical="center" wrapText="1"/>
    </xf>
    <xf numFmtId="177" fontId="90" fillId="0" borderId="73" xfId="555" applyNumberFormat="1" applyFont="1" applyBorder="1" applyAlignment="1">
      <alignment horizontal="center" vertical="center" wrapText="1"/>
    </xf>
    <xf numFmtId="2" fontId="90" fillId="0" borderId="9" xfId="555" applyNumberFormat="1" applyFont="1" applyBorder="1" applyAlignment="1">
      <alignment horizontal="center" vertical="center" wrapText="1"/>
    </xf>
    <xf numFmtId="0" fontId="122" fillId="0" borderId="37" xfId="555" applyFont="1" applyBorder="1" applyAlignment="1">
      <alignment vertical="center" wrapText="1"/>
    </xf>
    <xf numFmtId="0" fontId="90" fillId="0" borderId="38" xfId="555" applyFont="1" applyBorder="1" applyAlignment="1">
      <alignment horizontal="center" vertical="center" wrapText="1"/>
    </xf>
    <xf numFmtId="2" fontId="90" fillId="0" borderId="37" xfId="555" applyNumberFormat="1" applyFont="1" applyBorder="1" applyAlignment="1">
      <alignment horizontal="center" vertical="center" wrapText="1"/>
    </xf>
    <xf numFmtId="177" fontId="90" fillId="0" borderId="38" xfId="555" applyNumberFormat="1" applyFont="1" applyBorder="1" applyAlignment="1">
      <alignment horizontal="center" vertical="center" wrapText="1"/>
    </xf>
    <xf numFmtId="177" fontId="90" fillId="0" borderId="3" xfId="555" applyNumberFormat="1" applyFont="1" applyBorder="1" applyAlignment="1">
      <alignment horizontal="center" vertical="center" wrapText="1"/>
    </xf>
    <xf numFmtId="2" fontId="90" fillId="0" borderId="5" xfId="555" applyNumberFormat="1" applyFont="1" applyBorder="1" applyAlignment="1">
      <alignment horizontal="center" vertical="center" wrapText="1"/>
    </xf>
    <xf numFmtId="0" fontId="122" fillId="0" borderId="52" xfId="555" applyFont="1" applyBorder="1" applyAlignment="1">
      <alignment vertical="center" wrapText="1"/>
    </xf>
    <xf numFmtId="0" fontId="90" fillId="0" borderId="45" xfId="555" applyFont="1" applyBorder="1" applyAlignment="1">
      <alignment horizontal="center" vertical="center" wrapText="1"/>
    </xf>
    <xf numFmtId="0" fontId="90" fillId="0" borderId="72" xfId="555" applyFont="1" applyBorder="1" applyAlignment="1">
      <alignment horizontal="center" vertical="center" wrapText="1"/>
    </xf>
    <xf numFmtId="2" fontId="90" fillId="0" borderId="53" xfId="555" applyNumberFormat="1" applyFont="1" applyBorder="1" applyAlignment="1">
      <alignment horizontal="center" vertical="center" wrapText="1"/>
    </xf>
    <xf numFmtId="177" fontId="90" fillId="0" borderId="72" xfId="555" applyNumberFormat="1" applyFont="1" applyBorder="1" applyAlignment="1">
      <alignment horizontal="center" vertical="center" wrapText="1"/>
    </xf>
    <xf numFmtId="2" fontId="90" fillId="0" borderId="80" xfId="555" applyNumberFormat="1" applyFont="1" applyBorder="1" applyAlignment="1">
      <alignment horizontal="center" vertical="center" wrapText="1"/>
    </xf>
    <xf numFmtId="2" fontId="90" fillId="0" borderId="65" xfId="555" applyNumberFormat="1" applyFont="1" applyBorder="1" applyAlignment="1">
      <alignment horizontal="center" vertical="center" wrapText="1"/>
    </xf>
    <xf numFmtId="2" fontId="122" fillId="0" borderId="1" xfId="555" applyNumberFormat="1" applyFont="1" applyBorder="1" applyAlignment="1">
      <alignment horizontal="center" vertical="center" wrapText="1"/>
    </xf>
    <xf numFmtId="2" fontId="122" fillId="0" borderId="40" xfId="555" applyNumberFormat="1" applyFont="1" applyBorder="1" applyAlignment="1">
      <alignment horizontal="center" vertical="center" wrapText="1"/>
    </xf>
    <xf numFmtId="2" fontId="122" fillId="0" borderId="45" xfId="555" applyNumberFormat="1" applyFont="1" applyBorder="1" applyAlignment="1">
      <alignment horizontal="center" vertical="center" wrapText="1"/>
    </xf>
    <xf numFmtId="2" fontId="122" fillId="0" borderId="46" xfId="555" applyNumberFormat="1" applyFont="1" applyBorder="1" applyAlignment="1">
      <alignment horizontal="center" vertical="center" wrapText="1"/>
    </xf>
    <xf numFmtId="177" fontId="90" fillId="0" borderId="43" xfId="555" applyNumberFormat="1" applyFont="1" applyBorder="1" applyAlignment="1">
      <alignment horizontal="center" vertical="center" wrapText="1"/>
    </xf>
    <xf numFmtId="177" fontId="90" fillId="0" borderId="8" xfId="555" applyNumberFormat="1" applyFont="1" applyBorder="1" applyAlignment="1">
      <alignment horizontal="center" vertical="center" wrapText="1"/>
    </xf>
    <xf numFmtId="2" fontId="90" fillId="0" borderId="79" xfId="555" applyNumberFormat="1" applyFont="1" applyBorder="1" applyAlignment="1">
      <alignment horizontal="center" vertical="center" wrapText="1"/>
    </xf>
    <xf numFmtId="0" fontId="90" fillId="0" borderId="1" xfId="0" applyFont="1" applyBorder="1" applyAlignment="1">
      <alignment vertical="center" wrapText="1"/>
    </xf>
    <xf numFmtId="177" fontId="90" fillId="0" borderId="55" xfId="555" applyNumberFormat="1" applyFont="1" applyBorder="1" applyAlignment="1">
      <alignment horizontal="center" vertical="center" wrapText="1"/>
    </xf>
    <xf numFmtId="0" fontId="122" fillId="0" borderId="107" xfId="555" applyFont="1" applyBorder="1" applyAlignment="1">
      <alignment horizontal="center" vertical="center" wrapText="1"/>
    </xf>
    <xf numFmtId="2" fontId="122" fillId="0" borderId="49" xfId="555" applyNumberFormat="1" applyFont="1" applyBorder="1" applyAlignment="1">
      <alignment horizontal="center" vertical="center" wrapText="1"/>
    </xf>
    <xf numFmtId="2" fontId="122" fillId="0" borderId="107" xfId="555" applyNumberFormat="1" applyFont="1" applyBorder="1" applyAlignment="1">
      <alignment horizontal="center" vertical="center" wrapText="1"/>
    </xf>
    <xf numFmtId="2" fontId="122" fillId="0" borderId="47" xfId="555" applyNumberFormat="1" applyFont="1" applyBorder="1" applyAlignment="1">
      <alignment horizontal="center" vertical="center" wrapText="1"/>
    </xf>
    <xf numFmtId="2" fontId="122" fillId="0" borderId="79" xfId="555" applyNumberFormat="1" applyFont="1" applyBorder="1" applyAlignment="1">
      <alignment horizontal="center" vertical="center" wrapText="1"/>
    </xf>
    <xf numFmtId="2" fontId="90" fillId="0" borderId="78" xfId="555" applyNumberFormat="1" applyFont="1" applyBorder="1" applyAlignment="1">
      <alignment horizontal="center" vertical="center" wrapText="1"/>
    </xf>
    <xf numFmtId="177" fontId="90" fillId="0" borderId="58" xfId="555" applyNumberFormat="1" applyFont="1" applyBorder="1" applyAlignment="1">
      <alignment horizontal="center" vertical="center" wrapText="1"/>
    </xf>
    <xf numFmtId="177" fontId="90" fillId="0" borderId="59" xfId="555" applyNumberFormat="1" applyFont="1" applyBorder="1" applyAlignment="1">
      <alignment horizontal="center" vertical="center" wrapText="1"/>
    </xf>
    <xf numFmtId="0" fontId="122" fillId="0" borderId="90" xfId="555" applyFont="1" applyBorder="1" applyAlignment="1">
      <alignment vertical="center" wrapText="1"/>
    </xf>
    <xf numFmtId="0" fontId="122" fillId="0" borderId="78" xfId="555" applyFont="1" applyBorder="1" applyAlignment="1">
      <alignment vertical="center" wrapText="1"/>
    </xf>
    <xf numFmtId="0" fontId="90" fillId="0" borderId="7" xfId="555" applyFont="1" applyBorder="1" applyAlignment="1">
      <alignment vertical="center" wrapText="1"/>
    </xf>
    <xf numFmtId="0" fontId="90" fillId="0" borderId="54" xfId="555" applyFont="1" applyBorder="1" applyAlignment="1">
      <alignment vertical="center" wrapText="1"/>
    </xf>
    <xf numFmtId="2" fontId="90" fillId="0" borderId="64" xfId="555" applyNumberFormat="1" applyFont="1" applyBorder="1" applyAlignment="1">
      <alignment horizontal="center" vertical="center" wrapText="1"/>
    </xf>
    <xf numFmtId="2" fontId="90" fillId="0" borderId="8" xfId="555" applyNumberFormat="1" applyFont="1" applyBorder="1" applyAlignment="1">
      <alignment horizontal="center" vertical="center" wrapText="1"/>
    </xf>
    <xf numFmtId="2" fontId="90" fillId="0" borderId="7" xfId="555" applyNumberFormat="1" applyFont="1" applyBorder="1" applyAlignment="1">
      <alignment horizontal="center" vertical="center" wrapText="1"/>
    </xf>
    <xf numFmtId="2" fontId="90" fillId="0" borderId="3" xfId="555" applyNumberFormat="1" applyFont="1" applyBorder="1" applyAlignment="1">
      <alignment horizontal="center" vertical="center" wrapText="1"/>
    </xf>
    <xf numFmtId="2" fontId="90" fillId="0" borderId="10" xfId="555" applyNumberFormat="1" applyFont="1" applyBorder="1" applyAlignment="1">
      <alignment horizontal="center" vertical="center" wrapText="1"/>
    </xf>
    <xf numFmtId="2" fontId="90" fillId="0" borderId="43" xfId="555" applyNumberFormat="1" applyFont="1" applyBorder="1" applyAlignment="1">
      <alignment horizontal="center" vertical="center" wrapText="1"/>
    </xf>
    <xf numFmtId="2" fontId="90" fillId="0" borderId="69" xfId="555" applyNumberFormat="1" applyFont="1" applyBorder="1" applyAlignment="1">
      <alignment horizontal="center" vertical="center" wrapText="1"/>
    </xf>
    <xf numFmtId="2" fontId="122" fillId="0" borderId="96" xfId="555" applyNumberFormat="1" applyFont="1" applyBorder="1" applyAlignment="1">
      <alignment horizontal="center" vertical="center" wrapText="1"/>
    </xf>
    <xf numFmtId="2" fontId="122" fillId="0" borderId="78" xfId="555" applyNumberFormat="1" applyFont="1" applyBorder="1" applyAlignment="1">
      <alignment horizontal="center" vertical="center" wrapText="1"/>
    </xf>
    <xf numFmtId="2" fontId="122" fillId="0" borderId="8" xfId="555" applyNumberFormat="1" applyFont="1" applyBorder="1" applyAlignment="1">
      <alignment horizontal="center" vertical="center" wrapText="1"/>
    </xf>
    <xf numFmtId="2" fontId="122" fillId="0" borderId="7" xfId="555" applyNumberFormat="1" applyFont="1" applyBorder="1" applyAlignment="1">
      <alignment horizontal="center" vertical="center" wrapText="1"/>
    </xf>
    <xf numFmtId="2" fontId="122" fillId="0" borderId="55" xfId="555" applyNumberFormat="1" applyFont="1" applyBorder="1" applyAlignment="1">
      <alignment horizontal="center" vertical="center" wrapText="1"/>
    </xf>
    <xf numFmtId="2" fontId="122" fillId="0" borderId="54" xfId="555" applyNumberFormat="1" applyFont="1" applyBorder="1" applyAlignment="1">
      <alignment horizontal="center" vertical="center" wrapText="1"/>
    </xf>
    <xf numFmtId="0" fontId="122" fillId="0" borderId="49" xfId="555" applyFont="1" applyBorder="1" applyAlignment="1">
      <alignment vertical="center" wrapText="1"/>
    </xf>
    <xf numFmtId="177" fontId="90" fillId="0" borderId="64" xfId="555" applyNumberFormat="1" applyFont="1" applyBorder="1" applyAlignment="1">
      <alignment horizontal="center" vertical="center" wrapText="1"/>
    </xf>
    <xf numFmtId="0" fontId="122" fillId="0" borderId="79" xfId="555" applyFont="1" applyBorder="1" applyAlignment="1">
      <alignment vertical="center" wrapText="1"/>
    </xf>
    <xf numFmtId="177" fontId="90" fillId="0" borderId="7" xfId="555" applyNumberFormat="1" applyFont="1" applyBorder="1" applyAlignment="1">
      <alignment horizontal="center" vertical="center" wrapText="1"/>
    </xf>
    <xf numFmtId="2" fontId="90" fillId="0" borderId="96" xfId="555" applyNumberFormat="1" applyFont="1" applyBorder="1" applyAlignment="1">
      <alignment horizontal="center" vertical="center" wrapText="1"/>
    </xf>
    <xf numFmtId="2" fontId="90" fillId="0" borderId="54" xfId="555" applyNumberFormat="1" applyFont="1" applyBorder="1" applyAlignment="1">
      <alignment horizontal="center" vertical="center" wrapText="1"/>
    </xf>
    <xf numFmtId="2" fontId="90" fillId="0" borderId="55" xfId="555" applyNumberFormat="1" applyFont="1" applyBorder="1" applyAlignment="1">
      <alignment horizontal="center" vertical="center" wrapText="1"/>
    </xf>
    <xf numFmtId="0" fontId="122" fillId="0" borderId="65" xfId="555" applyFont="1" applyBorder="1" applyAlignment="1">
      <alignment vertical="center" wrapText="1"/>
    </xf>
    <xf numFmtId="0" fontId="90" fillId="0" borderId="59" xfId="555" applyFont="1" applyBorder="1" applyAlignment="1">
      <alignment horizontal="center" vertical="center" wrapText="1"/>
    </xf>
    <xf numFmtId="0" fontId="122" fillId="0" borderId="7" xfId="555" applyFont="1" applyBorder="1" applyAlignment="1">
      <alignment vertical="center" wrapText="1"/>
    </xf>
    <xf numFmtId="0" fontId="90" fillId="0" borderId="62" xfId="555" applyFont="1" applyBorder="1" applyAlignment="1">
      <alignment horizontal="center" vertical="center" wrapText="1"/>
    </xf>
    <xf numFmtId="0" fontId="90" fillId="0" borderId="61" xfId="555" applyFont="1" applyBorder="1" applyAlignment="1">
      <alignment horizontal="center" vertical="center" wrapText="1"/>
    </xf>
    <xf numFmtId="2" fontId="90" fillId="0" borderId="60" xfId="555" applyNumberFormat="1" applyFont="1" applyBorder="1" applyAlignment="1">
      <alignment horizontal="center" vertical="center" wrapText="1"/>
    </xf>
    <xf numFmtId="0" fontId="122" fillId="0" borderId="53" xfId="555" applyFont="1" applyBorder="1" applyAlignment="1">
      <alignment vertical="center" wrapText="1"/>
    </xf>
    <xf numFmtId="0" fontId="1" fillId="0" borderId="0" xfId="6" applyFont="1"/>
    <xf numFmtId="170" fontId="42" fillId="0" borderId="1" xfId="6" applyNumberFormat="1" applyFont="1" applyBorder="1" applyAlignment="1">
      <alignment horizontal="center" vertical="center" wrapText="1"/>
    </xf>
    <xf numFmtId="181" fontId="31" fillId="0" borderId="1" xfId="0" applyNumberFormat="1" applyFont="1" applyBorder="1" applyAlignment="1">
      <alignment horizontal="center" vertical="center" wrapText="1"/>
    </xf>
    <xf numFmtId="2" fontId="94" fillId="0" borderId="0" xfId="0" applyNumberFormat="1" applyFont="1"/>
    <xf numFmtId="4" fontId="144" fillId="0" borderId="6" xfId="116" applyNumberFormat="1" applyFont="1" applyBorder="1" applyAlignment="1">
      <alignment horizontal="center" vertical="center" wrapText="1"/>
    </xf>
    <xf numFmtId="1" fontId="144" fillId="0" borderId="6" xfId="116" applyNumberFormat="1" applyFont="1" applyBorder="1" applyAlignment="1">
      <alignment horizontal="center" vertical="center" wrapText="1"/>
    </xf>
    <xf numFmtId="4" fontId="39" fillId="0" borderId="6" xfId="116" applyNumberFormat="1" applyFont="1" applyBorder="1" applyAlignment="1">
      <alignment horizontal="center" vertical="center" wrapText="1"/>
    </xf>
    <xf numFmtId="4" fontId="146" fillId="0" borderId="6" xfId="116" applyNumberFormat="1" applyFont="1" applyBorder="1" applyAlignment="1">
      <alignment horizontal="center" vertical="center" wrapText="1"/>
    </xf>
    <xf numFmtId="0" fontId="144" fillId="0" borderId="28" xfId="116" applyFont="1" applyBorder="1" applyAlignment="1">
      <alignment horizontal="left" vertical="center"/>
    </xf>
    <xf numFmtId="4" fontId="144" fillId="0" borderId="33" xfId="116" applyNumberFormat="1" applyFont="1" applyBorder="1" applyAlignment="1">
      <alignment horizontal="center" vertical="center" wrapText="1"/>
    </xf>
    <xf numFmtId="4" fontId="145" fillId="0" borderId="33" xfId="116" applyNumberFormat="1" applyFont="1" applyBorder="1" applyAlignment="1">
      <alignment horizontal="center" vertical="center" wrapText="1"/>
    </xf>
    <xf numFmtId="187" fontId="144" fillId="0" borderId="33" xfId="557" applyNumberFormat="1" applyFont="1" applyFill="1" applyBorder="1" applyAlignment="1">
      <alignment horizontal="center" vertical="center" wrapText="1"/>
    </xf>
    <xf numFmtId="187" fontId="146" fillId="0" borderId="33" xfId="557" applyNumberFormat="1" applyFont="1" applyFill="1" applyBorder="1" applyAlignment="1">
      <alignment horizontal="center" vertical="center" wrapText="1"/>
    </xf>
    <xf numFmtId="0" fontId="140" fillId="0" borderId="104" xfId="116" applyFont="1" applyBorder="1" applyAlignment="1">
      <alignment horizontal="left" vertical="justify" wrapText="1" indent="1"/>
    </xf>
    <xf numFmtId="4" fontId="176" fillId="0" borderId="0" xfId="555" applyNumberFormat="1" applyFont="1"/>
    <xf numFmtId="49" fontId="131" fillId="0" borderId="39" xfId="555" applyNumberFormat="1" applyFont="1" applyBorder="1" applyAlignment="1">
      <alignment horizontal="center" vertical="center"/>
    </xf>
    <xf numFmtId="0" fontId="39" fillId="0" borderId="39" xfId="0" applyFont="1" applyBorder="1" applyAlignment="1">
      <alignment horizontal="left" vertical="center" wrapText="1" indent="1"/>
    </xf>
    <xf numFmtId="2" fontId="176" fillId="0" borderId="0" xfId="555" applyNumberFormat="1" applyFont="1"/>
    <xf numFmtId="0" fontId="176" fillId="0" borderId="0" xfId="555" applyFont="1"/>
    <xf numFmtId="0" fontId="90" fillId="0" borderId="32" xfId="0" applyFont="1" applyBorder="1" applyAlignment="1">
      <alignment horizontal="left" indent="1"/>
    </xf>
    <xf numFmtId="0" fontId="90" fillId="0" borderId="32" xfId="0" applyFont="1" applyBorder="1" applyAlignment="1">
      <alignment horizontal="center" wrapText="1"/>
    </xf>
    <xf numFmtId="2" fontId="90" fillId="0" borderId="32" xfId="0" applyNumberFormat="1" applyFont="1" applyBorder="1" applyAlignment="1">
      <alignment horizontal="center"/>
    </xf>
    <xf numFmtId="181" fontId="90" fillId="0" borderId="39" xfId="555" applyNumberFormat="1" applyFont="1" applyBorder="1" applyAlignment="1">
      <alignment horizontal="center" vertical="center" wrapText="1"/>
    </xf>
    <xf numFmtId="181" fontId="90" fillId="71" borderId="1" xfId="555" applyNumberFormat="1" applyFont="1" applyFill="1" applyBorder="1" applyAlignment="1">
      <alignment horizontal="center" vertical="center" wrapText="1"/>
    </xf>
    <xf numFmtId="181" fontId="90" fillId="0" borderId="40" xfId="555" applyNumberFormat="1" applyFont="1" applyBorder="1" applyAlignment="1">
      <alignment horizontal="center" vertical="center" wrapText="1"/>
    </xf>
    <xf numFmtId="181" fontId="90" fillId="0" borderId="1" xfId="555" applyNumberFormat="1" applyFont="1" applyBorder="1" applyAlignment="1">
      <alignment horizontal="center" vertical="center" wrapText="1"/>
    </xf>
    <xf numFmtId="181" fontId="122" fillId="0" borderId="39" xfId="555" applyNumberFormat="1" applyFont="1" applyBorder="1" applyAlignment="1">
      <alignment horizontal="center" vertical="center" wrapText="1"/>
    </xf>
    <xf numFmtId="181" fontId="122" fillId="0" borderId="1" xfId="555" applyNumberFormat="1" applyFont="1" applyBorder="1" applyAlignment="1">
      <alignment horizontal="center" vertical="center" wrapText="1"/>
    </xf>
    <xf numFmtId="181" fontId="122" fillId="0" borderId="42" xfId="555" applyNumberFormat="1" applyFont="1" applyBorder="1" applyAlignment="1">
      <alignment horizontal="center" vertical="center" wrapText="1"/>
    </xf>
    <xf numFmtId="181" fontId="122" fillId="0" borderId="3" xfId="555" applyNumberFormat="1" applyFont="1" applyBorder="1" applyAlignment="1">
      <alignment horizontal="center" vertical="center" wrapText="1"/>
    </xf>
    <xf numFmtId="181" fontId="122" fillId="0" borderId="43" xfId="555" applyNumberFormat="1" applyFont="1" applyBorder="1" applyAlignment="1">
      <alignment horizontal="center" vertical="center" wrapText="1"/>
    </xf>
    <xf numFmtId="181" fontId="4" fillId="0" borderId="0" xfId="555" applyNumberFormat="1"/>
    <xf numFmtId="181" fontId="90" fillId="0" borderId="44" xfId="555" applyNumberFormat="1" applyFont="1" applyBorder="1" applyAlignment="1">
      <alignment horizontal="center" vertical="center" wrapText="1"/>
    </xf>
    <xf numFmtId="181" fontId="90" fillId="0" borderId="45" xfId="555" applyNumberFormat="1" applyFont="1" applyBorder="1" applyAlignment="1">
      <alignment horizontal="center" vertical="center" wrapText="1"/>
    </xf>
    <xf numFmtId="181" fontId="90" fillId="0" borderId="46" xfId="555" applyNumberFormat="1" applyFont="1" applyBorder="1" applyAlignment="1">
      <alignment horizontal="center" vertical="center" wrapText="1"/>
    </xf>
    <xf numFmtId="181" fontId="90" fillId="70" borderId="41" xfId="555" applyNumberFormat="1" applyFont="1" applyFill="1" applyBorder="1" applyAlignment="1">
      <alignment horizontal="center" vertical="center" wrapText="1"/>
    </xf>
    <xf numFmtId="181" fontId="90" fillId="0" borderId="79" xfId="555" applyNumberFormat="1" applyFont="1" applyBorder="1" applyAlignment="1">
      <alignment horizontal="center" vertical="center" wrapText="1"/>
    </xf>
    <xf numFmtId="181" fontId="90" fillId="0" borderId="47" xfId="555" applyNumberFormat="1" applyFont="1" applyBorder="1" applyAlignment="1">
      <alignment horizontal="center" vertical="center" wrapText="1"/>
    </xf>
    <xf numFmtId="181" fontId="90" fillId="0" borderId="41" xfId="555" applyNumberFormat="1" applyFont="1" applyBorder="1" applyAlignment="1">
      <alignment horizontal="center" vertical="center" wrapText="1"/>
    </xf>
    <xf numFmtId="181" fontId="90" fillId="0" borderId="9" xfId="555" applyNumberFormat="1" applyFont="1" applyBorder="1" applyAlignment="1">
      <alignment horizontal="center" vertical="center" wrapText="1"/>
    </xf>
    <xf numFmtId="181" fontId="90" fillId="0" borderId="73" xfId="555" applyNumberFormat="1" applyFont="1" applyBorder="1" applyAlignment="1">
      <alignment horizontal="center" vertical="center" wrapText="1"/>
    </xf>
    <xf numFmtId="181" fontId="90" fillId="0" borderId="52" xfId="555" applyNumberFormat="1" applyFont="1" applyBorder="1" applyAlignment="1">
      <alignment horizontal="center" vertical="center" wrapText="1"/>
    </xf>
    <xf numFmtId="181" fontId="90" fillId="0" borderId="125" xfId="555" applyNumberFormat="1" applyFont="1" applyBorder="1" applyAlignment="1">
      <alignment horizontal="center" vertical="center" wrapText="1"/>
    </xf>
    <xf numFmtId="181" fontId="90" fillId="0" borderId="123" xfId="555" applyNumberFormat="1" applyFont="1" applyBorder="1" applyAlignment="1">
      <alignment horizontal="center" vertical="center" wrapText="1"/>
    </xf>
    <xf numFmtId="181" fontId="90" fillId="0" borderId="124" xfId="555" applyNumberFormat="1" applyFont="1" applyBorder="1" applyAlignment="1">
      <alignment horizontal="center" vertical="center" wrapText="1"/>
    </xf>
    <xf numFmtId="2" fontId="118" fillId="0" borderId="67" xfId="0" applyNumberFormat="1" applyFont="1" applyBorder="1" applyAlignment="1">
      <alignment horizontal="center"/>
    </xf>
    <xf numFmtId="0" fontId="83" fillId="0" borderId="0" xfId="0" applyFont="1"/>
    <xf numFmtId="4" fontId="94" fillId="70" borderId="0" xfId="0" applyNumberFormat="1" applyFont="1" applyFill="1" applyAlignment="1">
      <alignment horizontal="center" vertical="center"/>
    </xf>
    <xf numFmtId="0" fontId="200" fillId="0" borderId="0" xfId="0" applyFont="1"/>
    <xf numFmtId="0" fontId="94" fillId="0" borderId="0" xfId="0" applyFont="1" applyAlignment="1">
      <alignment vertical="center"/>
    </xf>
    <xf numFmtId="0" fontId="199" fillId="0" borderId="0" xfId="0" applyFont="1" applyAlignment="1">
      <alignment horizontal="left" vertical="center" wrapText="1"/>
    </xf>
    <xf numFmtId="4" fontId="199" fillId="0" borderId="0" xfId="0" applyNumberFormat="1" applyFont="1" applyAlignment="1">
      <alignment horizontal="right" wrapText="1"/>
    </xf>
    <xf numFmtId="0" fontId="117" fillId="0" borderId="60" xfId="0" applyFont="1" applyBorder="1" applyAlignment="1">
      <alignment horizontal="center" vertical="center" wrapText="1"/>
    </xf>
    <xf numFmtId="0" fontId="117" fillId="0" borderId="61" xfId="0" applyFont="1" applyBorder="1" applyAlignment="1">
      <alignment horizontal="center" vertical="center" wrapText="1"/>
    </xf>
    <xf numFmtId="0" fontId="117" fillId="0" borderId="62" xfId="0" applyFont="1" applyBorder="1" applyAlignment="1">
      <alignment horizontal="center" vertical="center" wrapText="1"/>
    </xf>
    <xf numFmtId="0" fontId="38" fillId="0" borderId="61" xfId="0" applyFont="1" applyBorder="1" applyAlignment="1">
      <alignment horizontal="center" vertical="center" wrapText="1"/>
    </xf>
    <xf numFmtId="0" fontId="38" fillId="0" borderId="63" xfId="0" applyFont="1" applyBorder="1" applyAlignment="1">
      <alignment horizontal="center" vertical="center" wrapText="1"/>
    </xf>
    <xf numFmtId="49" fontId="31" fillId="0" borderId="39" xfId="555" applyNumberFormat="1" applyFont="1" applyBorder="1" applyAlignment="1">
      <alignment horizontal="center" vertical="center"/>
    </xf>
    <xf numFmtId="0" fontId="39" fillId="0" borderId="0" xfId="555" applyFont="1" applyAlignment="1">
      <alignment horizontal="center" vertical="center" wrapText="1"/>
    </xf>
    <xf numFmtId="0" fontId="90" fillId="0" borderId="1" xfId="555" applyFont="1" applyBorder="1" applyAlignment="1">
      <alignment horizontal="center" vertical="center" wrapText="1"/>
    </xf>
    <xf numFmtId="0" fontId="90" fillId="0" borderId="40" xfId="555" applyFont="1" applyBorder="1" applyAlignment="1">
      <alignment horizontal="center" vertical="center" wrapText="1"/>
    </xf>
    <xf numFmtId="0" fontId="122" fillId="0" borderId="47" xfId="555" applyFont="1" applyBorder="1" applyAlignment="1">
      <alignment horizontal="center" vertical="center" wrapText="1"/>
    </xf>
    <xf numFmtId="49" fontId="31" fillId="0" borderId="42" xfId="555" applyNumberFormat="1" applyFont="1" applyBorder="1" applyAlignment="1">
      <alignment horizontal="center" vertical="center"/>
    </xf>
    <xf numFmtId="2" fontId="90" fillId="0" borderId="39" xfId="555" applyNumberFormat="1" applyFont="1" applyBorder="1" applyAlignment="1">
      <alignment horizontal="center" vertical="center" wrapText="1"/>
    </xf>
    <xf numFmtId="2" fontId="90" fillId="0" borderId="41" xfId="555" applyNumberFormat="1" applyFont="1" applyBorder="1" applyAlignment="1">
      <alignment horizontal="center" vertical="center" wrapText="1"/>
    </xf>
    <xf numFmtId="49" fontId="39" fillId="0" borderId="0" xfId="555" applyNumberFormat="1" applyFont="1" applyAlignment="1">
      <alignment horizontal="left" vertical="center"/>
    </xf>
    <xf numFmtId="0" fontId="90" fillId="0" borderId="47" xfId="555" applyFont="1" applyBorder="1" applyAlignment="1">
      <alignment horizontal="center" vertical="center" wrapText="1"/>
    </xf>
    <xf numFmtId="181" fontId="30" fillId="0" borderId="1" xfId="0" applyNumberFormat="1" applyFont="1" applyBorder="1" applyAlignment="1">
      <alignment horizontal="right" vertical="center"/>
    </xf>
    <xf numFmtId="4" fontId="30" fillId="0" borderId="1" xfId="240" applyNumberFormat="1" applyFont="1" applyBorder="1" applyAlignment="1">
      <alignment horizontal="center" vertical="center" wrapText="1"/>
    </xf>
    <xf numFmtId="4" fontId="35" fillId="0" borderId="1" xfId="240" applyNumberFormat="1" applyFont="1" applyBorder="1" applyAlignment="1">
      <alignment horizontal="center" vertical="center" wrapText="1"/>
    </xf>
    <xf numFmtId="4" fontId="30" fillId="0" borderId="1" xfId="240" applyNumberFormat="1" applyFont="1" applyBorder="1" applyAlignment="1" applyProtection="1">
      <alignment horizontal="center" vertical="center" wrapText="1"/>
      <protection locked="0"/>
    </xf>
    <xf numFmtId="2" fontId="30" fillId="0" borderId="1" xfId="240" applyNumberFormat="1" applyFont="1" applyBorder="1" applyAlignment="1">
      <alignment horizontal="center" vertical="center" wrapText="1"/>
    </xf>
    <xf numFmtId="0" fontId="32" fillId="0" borderId="79" xfId="0" applyFont="1" applyBorder="1" applyAlignment="1">
      <alignment horizontal="center" vertical="center"/>
    </xf>
    <xf numFmtId="0" fontId="29" fillId="0" borderId="0" xfId="0" applyFont="1"/>
    <xf numFmtId="0" fontId="118" fillId="0" borderId="32" xfId="0" applyFont="1" applyBorder="1" applyAlignment="1">
      <alignment horizontal="left" wrapText="1"/>
    </xf>
    <xf numFmtId="0" fontId="31" fillId="0" borderId="32" xfId="0" applyFont="1" applyBorder="1" applyAlignment="1">
      <alignment horizontal="center" wrapText="1"/>
    </xf>
    <xf numFmtId="0" fontId="81" fillId="0" borderId="6" xfId="0" applyFont="1" applyBorder="1" applyAlignment="1">
      <alignment horizontal="center" wrapText="1"/>
    </xf>
    <xf numFmtId="0" fontId="81" fillId="0" borderId="6" xfId="0" applyFont="1" applyBorder="1" applyAlignment="1">
      <alignment wrapText="1"/>
    </xf>
    <xf numFmtId="0" fontId="183" fillId="0" borderId="32" xfId="0" applyFont="1" applyBorder="1" applyAlignment="1">
      <alignment horizontal="left" indent="1"/>
    </xf>
    <xf numFmtId="0" fontId="183" fillId="0" borderId="32" xfId="0" applyFont="1" applyBorder="1" applyAlignment="1">
      <alignment horizontal="center" wrapText="1"/>
    </xf>
    <xf numFmtId="2" fontId="183" fillId="0" borderId="32" xfId="0" applyNumberFormat="1" applyFont="1" applyBorder="1" applyAlignment="1">
      <alignment horizontal="center"/>
    </xf>
    <xf numFmtId="0" fontId="183" fillId="0" borderId="32" xfId="0" applyFont="1" applyBorder="1"/>
    <xf numFmtId="0" fontId="193" fillId="0" borderId="32" xfId="0" applyFont="1" applyBorder="1"/>
    <xf numFmtId="177" fontId="32" fillId="0" borderId="0" xfId="0" applyNumberFormat="1" applyFont="1"/>
    <xf numFmtId="0" fontId="183" fillId="0" borderId="32" xfId="0" applyFont="1" applyBorder="1" applyAlignment="1">
      <alignment wrapText="1"/>
    </xf>
    <xf numFmtId="0" fontId="193" fillId="0" borderId="32" xfId="0" applyFont="1" applyBorder="1" applyAlignment="1">
      <alignment horizontal="center" wrapText="1"/>
    </xf>
    <xf numFmtId="179" fontId="32" fillId="0" borderId="0" xfId="0" applyNumberFormat="1" applyFont="1"/>
    <xf numFmtId="9" fontId="32" fillId="0" borderId="23" xfId="0" applyNumberFormat="1" applyFont="1" applyBorder="1" applyAlignment="1">
      <alignment horizontal="center"/>
    </xf>
    <xf numFmtId="2" fontId="81" fillId="0" borderId="32" xfId="0" applyNumberFormat="1" applyFont="1" applyBorder="1" applyAlignment="1">
      <alignment horizontal="center"/>
    </xf>
    <xf numFmtId="170" fontId="32" fillId="0" borderId="32" xfId="0" applyNumberFormat="1" applyFont="1" applyBorder="1" applyAlignment="1">
      <alignment horizontal="center" wrapText="1"/>
    </xf>
    <xf numFmtId="10" fontId="32" fillId="0" borderId="36" xfId="0" applyNumberFormat="1" applyFont="1" applyBorder="1" applyAlignment="1">
      <alignment horizontal="center"/>
    </xf>
    <xf numFmtId="176" fontId="32" fillId="0" borderId="6" xfId="0" applyNumberFormat="1" applyFont="1" applyBorder="1" applyAlignment="1">
      <alignment horizontal="center" vertical="center"/>
    </xf>
    <xf numFmtId="0" fontId="32" fillId="0" borderId="31" xfId="0" applyFont="1" applyBorder="1" applyAlignment="1">
      <alignment vertical="center" wrapText="1"/>
    </xf>
    <xf numFmtId="4" fontId="36" fillId="76" borderId="40" xfId="240" applyNumberFormat="1" applyFont="1" applyFill="1" applyBorder="1" applyAlignment="1">
      <alignment horizontal="center" vertical="center" wrapText="1"/>
    </xf>
    <xf numFmtId="0" fontId="122" fillId="0" borderId="40" xfId="555" applyFont="1" applyBorder="1" applyAlignment="1">
      <alignment horizontal="center" vertical="center" wrapText="1"/>
    </xf>
    <xf numFmtId="0" fontId="90" fillId="0" borderId="39" xfId="555" applyFont="1" applyBorder="1" applyAlignment="1">
      <alignment horizontal="center" vertical="center" wrapText="1"/>
    </xf>
    <xf numFmtId="0" fontId="39" fillId="0" borderId="0" xfId="116" applyFont="1" applyAlignment="1">
      <alignment horizontal="center"/>
    </xf>
    <xf numFmtId="0" fontId="34" fillId="0" borderId="1" xfId="0" applyFont="1" applyBorder="1" applyAlignment="1">
      <alignment vertical="center" wrapText="1"/>
    </xf>
    <xf numFmtId="2" fontId="211" fillId="0" borderId="32" xfId="116" applyNumberFormat="1" applyFont="1" applyBorder="1" applyAlignment="1">
      <alignment horizontal="right" vertical="center"/>
    </xf>
    <xf numFmtId="0" fontId="140" fillId="0" borderId="101" xfId="116" applyFont="1" applyBorder="1" applyAlignment="1">
      <alignment horizontal="left" vertical="center" wrapText="1"/>
    </xf>
    <xf numFmtId="2" fontId="39" fillId="0" borderId="1" xfId="0" applyNumberFormat="1" applyFont="1" applyBorder="1"/>
    <xf numFmtId="10" fontId="39" fillId="0" borderId="1" xfId="557" applyNumberFormat="1" applyFont="1" applyFill="1" applyBorder="1"/>
    <xf numFmtId="0" fontId="30" fillId="0" borderId="32" xfId="552" applyFont="1" applyBorder="1" applyAlignment="1">
      <alignment horizontal="left" textRotation="90" wrapText="1"/>
    </xf>
    <xf numFmtId="170" fontId="123" fillId="0" borderId="88" xfId="554" applyNumberFormat="1" applyFont="1" applyBorder="1" applyAlignment="1">
      <alignment horizontal="center" vertical="top" wrapText="1"/>
    </xf>
    <xf numFmtId="180" fontId="36" fillId="61" borderId="40" xfId="240" applyNumberFormat="1" applyFont="1" applyFill="1" applyBorder="1" applyAlignment="1">
      <alignment horizontal="center" vertical="center" wrapText="1"/>
    </xf>
    <xf numFmtId="0" fontId="34" fillId="0" borderId="1" xfId="240" applyFont="1" applyBorder="1" applyAlignment="1">
      <alignment vertical="center" wrapText="1"/>
    </xf>
    <xf numFmtId="0" fontId="29" fillId="0" borderId="1" xfId="240" applyFont="1" applyBorder="1" applyAlignment="1">
      <alignment horizontal="center" vertical="center" wrapText="1"/>
    </xf>
    <xf numFmtId="0" fontId="29" fillId="0" borderId="0" xfId="240" applyFont="1" applyAlignment="1">
      <alignment horizontal="center" vertical="center" wrapText="1"/>
    </xf>
    <xf numFmtId="2" fontId="38" fillId="69" borderId="1" xfId="6" applyNumberFormat="1" applyFont="1" applyFill="1" applyBorder="1" applyAlignment="1">
      <alignment horizontal="center" vertical="center" wrapText="1"/>
    </xf>
    <xf numFmtId="0" fontId="149" fillId="0" borderId="1" xfId="505" applyFont="1" applyBorder="1" applyAlignment="1" applyProtection="1">
      <alignment horizontal="right" vertical="center" wrapText="1"/>
      <protection hidden="1"/>
    </xf>
    <xf numFmtId="0" fontId="138" fillId="0" borderId="1" xfId="505" applyFont="1" applyBorder="1" applyAlignment="1" applyProtection="1">
      <alignment horizontal="right" vertical="center" wrapText="1"/>
      <protection hidden="1"/>
    </xf>
    <xf numFmtId="2" fontId="29" fillId="63" borderId="1" xfId="6" applyNumberFormat="1" applyFont="1" applyFill="1" applyBorder="1" applyAlignment="1">
      <alignment horizontal="center" vertical="center" wrapText="1"/>
    </xf>
    <xf numFmtId="2" fontId="29" fillId="63" borderId="1" xfId="6" applyNumberFormat="1" applyFont="1" applyFill="1" applyBorder="1" applyAlignment="1" applyProtection="1">
      <alignment horizontal="center" vertical="center" wrapText="1"/>
      <protection locked="0"/>
    </xf>
    <xf numFmtId="2" fontId="29" fillId="74" borderId="1" xfId="6" applyNumberFormat="1" applyFont="1" applyFill="1" applyBorder="1" applyAlignment="1" applyProtection="1">
      <alignment horizontal="center" vertical="center" wrapText="1"/>
      <protection locked="0"/>
    </xf>
    <xf numFmtId="2" fontId="29" fillId="74" borderId="1" xfId="6" applyNumberFormat="1" applyFont="1" applyFill="1" applyBorder="1" applyAlignment="1">
      <alignment horizontal="center" vertical="center" wrapText="1"/>
    </xf>
    <xf numFmtId="2" fontId="104" fillId="0" borderId="0" xfId="6" applyNumberFormat="1" applyFont="1" applyAlignment="1">
      <alignment horizontal="center" vertical="center" wrapText="1"/>
    </xf>
    <xf numFmtId="0" fontId="30" fillId="0" borderId="8" xfId="0" applyFont="1" applyBorder="1" applyAlignment="1">
      <alignment horizontal="center" vertical="center"/>
    </xf>
    <xf numFmtId="190" fontId="147" fillId="34" borderId="37" xfId="444" applyNumberFormat="1" applyFont="1" applyFill="1" applyBorder="1" applyAlignment="1">
      <alignment horizontal="right" vertical="center"/>
    </xf>
    <xf numFmtId="190" fontId="147" fillId="34" borderId="39" xfId="444" applyNumberFormat="1" applyFont="1" applyFill="1" applyBorder="1" applyAlignment="1">
      <alignment horizontal="right" vertical="center"/>
    </xf>
    <xf numFmtId="188" fontId="147" fillId="34" borderId="40" xfId="444" applyNumberFormat="1" applyFont="1" applyFill="1" applyBorder="1" applyAlignment="1">
      <alignment horizontal="right" vertical="center"/>
    </xf>
    <xf numFmtId="188" fontId="147" fillId="34" borderId="39" xfId="444" applyNumberFormat="1" applyFont="1" applyFill="1" applyBorder="1" applyAlignment="1">
      <alignment horizontal="right" vertical="center"/>
    </xf>
    <xf numFmtId="190" fontId="147" fillId="34" borderId="40" xfId="444" applyNumberFormat="1" applyFont="1" applyFill="1" applyBorder="1" applyAlignment="1">
      <alignment horizontal="right" vertical="center"/>
    </xf>
    <xf numFmtId="190" fontId="42" fillId="34" borderId="44" xfId="444" applyNumberFormat="1" applyFont="1" applyFill="1" applyBorder="1" applyAlignment="1">
      <alignment horizontal="right" vertical="center"/>
    </xf>
    <xf numFmtId="1" fontId="90" fillId="0" borderId="1" xfId="555" applyNumberFormat="1" applyFont="1" applyBorder="1" applyAlignment="1">
      <alignment horizontal="center" vertical="center" wrapText="1"/>
    </xf>
    <xf numFmtId="170" fontId="90" fillId="0" borderId="1" xfId="555" applyNumberFormat="1" applyFont="1" applyBorder="1" applyAlignment="1">
      <alignment horizontal="center" vertical="center" wrapText="1"/>
    </xf>
    <xf numFmtId="175" fontId="38" fillId="0" borderId="1" xfId="6" applyNumberFormat="1" applyFont="1" applyBorder="1" applyAlignment="1">
      <alignment horizontal="center" vertical="center"/>
    </xf>
    <xf numFmtId="0" fontId="31" fillId="34" borderId="1" xfId="0" applyFont="1" applyFill="1" applyBorder="1"/>
    <xf numFmtId="4" fontId="31" fillId="34" borderId="1" xfId="0" applyNumberFormat="1" applyFont="1" applyFill="1" applyBorder="1"/>
    <xf numFmtId="49" fontId="90" fillId="0" borderId="0" xfId="555" applyNumberFormat="1" applyFont="1" applyAlignment="1">
      <alignment horizontal="center" vertical="center"/>
    </xf>
    <xf numFmtId="49" fontId="122" fillId="0" borderId="39" xfId="555" applyNumberFormat="1" applyFont="1" applyBorder="1" applyAlignment="1">
      <alignment horizontal="center" vertical="center"/>
    </xf>
    <xf numFmtId="49" fontId="90" fillId="0" borderId="39" xfId="555" applyNumberFormat="1" applyFont="1" applyBorder="1" applyAlignment="1">
      <alignment horizontal="center" vertical="center"/>
    </xf>
    <xf numFmtId="0" fontId="90" fillId="0" borderId="1" xfId="555" applyFont="1" applyBorder="1" applyAlignment="1">
      <alignment horizontal="left" vertical="center" wrapText="1"/>
    </xf>
    <xf numFmtId="0" fontId="32" fillId="0" borderId="0" xfId="555" applyFont="1" applyAlignment="1">
      <alignment horizontal="center" vertical="center" wrapText="1"/>
    </xf>
    <xf numFmtId="2" fontId="3" fillId="0" borderId="0" xfId="555" applyNumberFormat="1" applyFont="1"/>
    <xf numFmtId="179" fontId="90" fillId="0" borderId="1" xfId="555" applyNumberFormat="1" applyFont="1" applyBorder="1" applyAlignment="1">
      <alignment horizontal="center" vertical="center" wrapText="1"/>
    </xf>
    <xf numFmtId="170" fontId="90" fillId="0" borderId="40" xfId="555" applyNumberFormat="1" applyFont="1" applyBorder="1" applyAlignment="1">
      <alignment horizontal="center" vertical="center" wrapText="1"/>
    </xf>
    <xf numFmtId="0" fontId="104" fillId="0" borderId="0" xfId="555" applyFont="1"/>
    <xf numFmtId="2" fontId="32" fillId="0" borderId="117" xfId="0" applyNumberFormat="1" applyFont="1" applyBorder="1" applyAlignment="1">
      <alignment horizontal="center" vertical="center" wrapText="1"/>
    </xf>
    <xf numFmtId="4" fontId="90" fillId="0" borderId="1" xfId="555" applyNumberFormat="1" applyFont="1" applyBorder="1" applyAlignment="1">
      <alignment horizontal="center" vertical="center" wrapText="1"/>
    </xf>
    <xf numFmtId="1" fontId="90" fillId="0" borderId="40" xfId="555" applyNumberFormat="1" applyFont="1" applyBorder="1" applyAlignment="1">
      <alignment horizontal="center" vertical="center" wrapText="1"/>
    </xf>
    <xf numFmtId="0" fontId="1" fillId="0" borderId="0" xfId="555" applyFont="1" applyAlignment="1">
      <alignment horizontal="center"/>
    </xf>
    <xf numFmtId="49" fontId="122" fillId="0" borderId="44" xfId="555" applyNumberFormat="1" applyFont="1" applyBorder="1" applyAlignment="1">
      <alignment horizontal="center" vertical="center"/>
    </xf>
    <xf numFmtId="0" fontId="122" fillId="0" borderId="45" xfId="555" applyFont="1" applyBorder="1" applyAlignment="1">
      <alignment horizontal="left" vertical="center" wrapText="1"/>
    </xf>
    <xf numFmtId="0" fontId="39" fillId="0" borderId="45" xfId="555" applyFont="1" applyBorder="1" applyAlignment="1">
      <alignment horizontal="center" vertical="center" wrapText="1"/>
    </xf>
    <xf numFmtId="49" fontId="122" fillId="0" borderId="3" xfId="555" applyNumberFormat="1" applyFont="1" applyBorder="1" applyAlignment="1">
      <alignment horizontal="center" vertical="center"/>
    </xf>
    <xf numFmtId="0" fontId="122" fillId="0" borderId="3" xfId="555" applyFont="1" applyBorder="1" applyAlignment="1">
      <alignment vertical="center" wrapText="1"/>
    </xf>
    <xf numFmtId="49" fontId="122" fillId="0" borderId="1" xfId="555" applyNumberFormat="1" applyFont="1" applyBorder="1" applyAlignment="1">
      <alignment horizontal="center" vertical="center"/>
    </xf>
    <xf numFmtId="0" fontId="172" fillId="0" borderId="0" xfId="555" applyFont="1" applyAlignment="1">
      <alignment horizontal="center" vertical="center"/>
    </xf>
    <xf numFmtId="0" fontId="90" fillId="0" borderId="0" xfId="555" applyFont="1" applyAlignment="1">
      <alignment vertical="center"/>
    </xf>
    <xf numFmtId="0" fontId="39" fillId="0" borderId="0" xfId="555" applyFont="1" applyAlignment="1">
      <alignment vertical="center"/>
    </xf>
    <xf numFmtId="0" fontId="42" fillId="0" borderId="0" xfId="555" applyFont="1" applyAlignment="1">
      <alignment vertical="center"/>
    </xf>
    <xf numFmtId="0" fontId="123" fillId="0" borderId="0" xfId="555" applyFont="1" applyAlignment="1">
      <alignment vertical="center"/>
    </xf>
    <xf numFmtId="0" fontId="122" fillId="0" borderId="0" xfId="555" applyFont="1" applyAlignment="1">
      <alignment vertical="center"/>
    </xf>
    <xf numFmtId="0" fontId="173" fillId="0" borderId="0" xfId="555" applyFont="1" applyAlignment="1">
      <alignment vertical="center"/>
    </xf>
    <xf numFmtId="49" fontId="32" fillId="0" borderId="0" xfId="555" applyNumberFormat="1" applyFont="1" applyAlignment="1">
      <alignment horizontal="center" vertical="center"/>
    </xf>
    <xf numFmtId="179" fontId="177" fillId="0" borderId="1" xfId="6" applyNumberFormat="1" applyFont="1" applyBorder="1"/>
    <xf numFmtId="2" fontId="169" fillId="0" borderId="3" xfId="6" applyNumberFormat="1" applyFont="1" applyBorder="1"/>
    <xf numFmtId="0" fontId="30" fillId="0" borderId="65" xfId="6" applyFont="1" applyBorder="1" applyAlignment="1">
      <alignment horizontal="center" vertical="center" wrapText="1"/>
    </xf>
    <xf numFmtId="0" fontId="30" fillId="0" borderId="54" xfId="6" applyFont="1" applyBorder="1" applyAlignment="1">
      <alignment horizontal="center" vertical="center" wrapText="1"/>
    </xf>
    <xf numFmtId="0" fontId="147" fillId="0" borderId="0" xfId="124" applyFont="1" applyAlignment="1">
      <alignment horizontal="center" vertical="center" wrapText="1"/>
    </xf>
    <xf numFmtId="177" fontId="31" fillId="0" borderId="1" xfId="6" applyNumberFormat="1" applyFont="1" applyBorder="1"/>
    <xf numFmtId="0" fontId="186" fillId="0" borderId="1" xfId="6" applyFont="1" applyBorder="1" applyAlignment="1">
      <alignment horizontal="center"/>
    </xf>
    <xf numFmtId="0" fontId="186" fillId="0" borderId="1" xfId="0" applyFont="1" applyBorder="1" applyAlignment="1">
      <alignment horizontal="right"/>
    </xf>
    <xf numFmtId="0" fontId="186" fillId="0" borderId="3" xfId="0" applyFont="1" applyBorder="1" applyAlignment="1">
      <alignment horizontal="right"/>
    </xf>
    <xf numFmtId="2" fontId="188" fillId="70" borderId="1" xfId="6" applyNumberFormat="1" applyFont="1" applyFill="1" applyBorder="1" applyAlignment="1">
      <alignment horizontal="center" vertical="center" wrapText="1"/>
    </xf>
    <xf numFmtId="2" fontId="188" fillId="70" borderId="1" xfId="6" applyNumberFormat="1" applyFont="1" applyFill="1" applyBorder="1" applyAlignment="1">
      <alignment horizontal="center" vertical="center"/>
    </xf>
    <xf numFmtId="0" fontId="84" fillId="0" borderId="7" xfId="0" applyFont="1" applyBorder="1" applyAlignment="1">
      <alignment horizontal="center" vertical="center" wrapText="1"/>
    </xf>
    <xf numFmtId="0" fontId="224" fillId="0" borderId="0" xfId="0" applyFont="1"/>
    <xf numFmtId="0" fontId="147" fillId="0" borderId="1" xfId="0" applyFont="1" applyBorder="1" applyAlignment="1">
      <alignment horizontal="center" vertical="center" wrapText="1"/>
    </xf>
    <xf numFmtId="0" fontId="202" fillId="0" borderId="3" xfId="6" applyFont="1" applyBorder="1"/>
    <xf numFmtId="0" fontId="220" fillId="0" borderId="3" xfId="6" applyFont="1" applyBorder="1" applyAlignment="1">
      <alignment horizontal="center" vertical="center" wrapText="1"/>
    </xf>
    <xf numFmtId="2" fontId="202" fillId="0" borderId="1" xfId="6" applyNumberFormat="1" applyFont="1" applyBorder="1"/>
    <xf numFmtId="0" fontId="92" fillId="0" borderId="0" xfId="6" applyFont="1"/>
    <xf numFmtId="0" fontId="205" fillId="0" borderId="0" xfId="6" applyFont="1"/>
    <xf numFmtId="0" fontId="225" fillId="0" borderId="7" xfId="124" applyFont="1" applyBorder="1" applyAlignment="1">
      <alignment vertical="center" wrapText="1"/>
    </xf>
    <xf numFmtId="0" fontId="226" fillId="0" borderId="1" xfId="6" applyFont="1" applyBorder="1" applyAlignment="1">
      <alignment horizontal="right"/>
    </xf>
    <xf numFmtId="0" fontId="227" fillId="0" borderId="1" xfId="6" applyFont="1" applyBorder="1" applyAlignment="1">
      <alignment horizontal="center" vertical="center" wrapText="1"/>
    </xf>
    <xf numFmtId="2" fontId="228" fillId="0" borderId="1" xfId="6" applyNumberFormat="1" applyFont="1" applyBorder="1"/>
    <xf numFmtId="177" fontId="30" fillId="0" borderId="45" xfId="6" applyNumberFormat="1" applyFont="1" applyBorder="1" applyAlignment="1">
      <alignment horizontal="center" vertical="center"/>
    </xf>
    <xf numFmtId="2" fontId="229" fillId="0" borderId="0" xfId="6" applyNumberFormat="1" applyFont="1"/>
    <xf numFmtId="0" fontId="177" fillId="0" borderId="0" xfId="6" applyFont="1"/>
    <xf numFmtId="0" fontId="84" fillId="0" borderId="0" xfId="6" applyFont="1" applyAlignment="1">
      <alignment horizontal="center" vertical="center" wrapText="1"/>
    </xf>
    <xf numFmtId="0" fontId="207" fillId="0" borderId="0" xfId="6" applyFont="1"/>
    <xf numFmtId="0" fontId="230" fillId="0" borderId="0" xfId="6" applyFont="1" applyAlignment="1">
      <alignment horizontal="center" vertical="center" wrapText="1"/>
    </xf>
    <xf numFmtId="2" fontId="231" fillId="0" borderId="0" xfId="6" applyNumberFormat="1" applyFont="1"/>
    <xf numFmtId="0" fontId="231" fillId="0" borderId="1" xfId="6" applyFont="1" applyBorder="1"/>
    <xf numFmtId="2" fontId="231" fillId="0" borderId="1" xfId="6" applyNumberFormat="1" applyFont="1" applyBorder="1"/>
    <xf numFmtId="0" fontId="232" fillId="0" borderId="1" xfId="6" applyFont="1" applyBorder="1" applyAlignment="1">
      <alignment horizontal="right"/>
    </xf>
    <xf numFmtId="0" fontId="233" fillId="0" borderId="0" xfId="6" applyFont="1"/>
    <xf numFmtId="0" fontId="234" fillId="0" borderId="0" xfId="6" applyFont="1" applyAlignment="1">
      <alignment horizontal="center" vertical="center" wrapText="1"/>
    </xf>
    <xf numFmtId="2" fontId="187" fillId="0" borderId="0" xfId="6" applyNumberFormat="1" applyFont="1"/>
    <xf numFmtId="0" fontId="187" fillId="0" borderId="1" xfId="6" applyFont="1" applyBorder="1"/>
    <xf numFmtId="0" fontId="235" fillId="0" borderId="1" xfId="6" applyFont="1" applyBorder="1" applyAlignment="1">
      <alignment horizontal="right"/>
    </xf>
    <xf numFmtId="2" fontId="187" fillId="31" borderId="1" xfId="6" applyNumberFormat="1" applyFont="1" applyFill="1" applyBorder="1"/>
    <xf numFmtId="0" fontId="30" fillId="0" borderId="23" xfId="0" applyFont="1" applyBorder="1" applyAlignment="1">
      <alignment vertical="top" wrapText="1"/>
    </xf>
    <xf numFmtId="0" fontId="237" fillId="0" borderId="23" xfId="0" applyFont="1" applyBorder="1" applyAlignment="1">
      <alignment vertical="top" wrapText="1"/>
    </xf>
    <xf numFmtId="0" fontId="239" fillId="0" borderId="0" xfId="0" applyFont="1"/>
    <xf numFmtId="177" fontId="239" fillId="0" borderId="0" xfId="0" applyNumberFormat="1" applyFont="1"/>
    <xf numFmtId="0" fontId="0" fillId="0" borderId="6" xfId="0" applyBorder="1" applyAlignment="1">
      <alignment horizontal="center" vertical="center"/>
    </xf>
    <xf numFmtId="0" fontId="30" fillId="68" borderId="23" xfId="0" applyFont="1" applyFill="1" applyBorder="1" applyAlignment="1">
      <alignment vertical="top" wrapText="1"/>
    </xf>
    <xf numFmtId="0" fontId="30" fillId="0" borderId="0" xfId="0" applyFont="1" applyAlignment="1">
      <alignment horizontal="center"/>
    </xf>
    <xf numFmtId="2" fontId="30" fillId="0" borderId="0" xfId="0" applyNumberFormat="1" applyFont="1" applyAlignment="1">
      <alignment horizontal="center" vertical="top" wrapText="1"/>
    </xf>
    <xf numFmtId="177" fontId="30" fillId="0" borderId="0" xfId="0" applyNumberFormat="1" applyFont="1" applyAlignment="1">
      <alignment horizontal="center" vertical="top" wrapText="1"/>
    </xf>
    <xf numFmtId="177" fontId="237" fillId="0" borderId="0" xfId="0" applyNumberFormat="1" applyFont="1" applyAlignment="1">
      <alignment horizontal="center" vertical="top" wrapText="1"/>
    </xf>
    <xf numFmtId="0" fontId="30" fillId="0" borderId="0" xfId="0" applyFont="1" applyAlignment="1">
      <alignment horizontal="center" vertical="top" wrapText="1"/>
    </xf>
    <xf numFmtId="0" fontId="0" fillId="0" borderId="0" xfId="0" applyAlignment="1">
      <alignment horizontal="center" vertical="center"/>
    </xf>
    <xf numFmtId="177" fontId="0" fillId="0" borderId="0" xfId="0" applyNumberFormat="1"/>
    <xf numFmtId="175" fontId="0" fillId="0" borderId="0" xfId="0" applyNumberFormat="1"/>
    <xf numFmtId="170" fontId="30" fillId="0" borderId="0" xfId="0" applyNumberFormat="1" applyFont="1" applyAlignment="1">
      <alignment horizontal="center" vertical="top" wrapText="1"/>
    </xf>
    <xf numFmtId="177" fontId="30" fillId="68" borderId="0" xfId="0" applyNumberFormat="1" applyFont="1" applyFill="1" applyAlignment="1">
      <alignment horizontal="center" vertical="top" wrapText="1"/>
    </xf>
    <xf numFmtId="0" fontId="28" fillId="0" borderId="0" xfId="0" applyFont="1" applyAlignment="1">
      <alignment horizontal="center" vertical="top" wrapText="1"/>
    </xf>
    <xf numFmtId="0" fontId="170" fillId="0" borderId="0" xfId="0" applyFont="1"/>
    <xf numFmtId="0" fontId="30" fillId="0" borderId="0" xfId="0" applyFont="1" applyAlignment="1">
      <alignment vertical="top" wrapText="1"/>
    </xf>
    <xf numFmtId="0" fontId="236" fillId="0" borderId="0" xfId="0" applyFont="1" applyAlignment="1">
      <alignment vertical="top" wrapText="1"/>
    </xf>
    <xf numFmtId="0" fontId="169" fillId="70" borderId="3" xfId="6" applyFont="1" applyFill="1" applyBorder="1"/>
    <xf numFmtId="177" fontId="169" fillId="70" borderId="3" xfId="6" applyNumberFormat="1" applyFont="1" applyFill="1" applyBorder="1"/>
    <xf numFmtId="177" fontId="231" fillId="0" borderId="0" xfId="6" applyNumberFormat="1" applyFont="1"/>
    <xf numFmtId="175" fontId="187" fillId="0" borderId="1" xfId="6" applyNumberFormat="1" applyFont="1" applyBorder="1"/>
    <xf numFmtId="0" fontId="28" fillId="0" borderId="56" xfId="0" applyFont="1" applyBorder="1" applyAlignment="1">
      <alignment horizontal="center" vertical="center" wrapText="1"/>
    </xf>
    <xf numFmtId="0" fontId="30" fillId="0" borderId="8" xfId="6" applyFont="1" applyBorder="1" applyAlignment="1">
      <alignment horizontal="center" vertical="center"/>
    </xf>
    <xf numFmtId="0" fontId="30" fillId="0" borderId="9" xfId="6" applyFont="1" applyBorder="1" applyAlignment="1">
      <alignment horizontal="center" vertical="center" wrapText="1"/>
    </xf>
    <xf numFmtId="0" fontId="30" fillId="0" borderId="56" xfId="0" applyFont="1" applyBorder="1" applyAlignment="1">
      <alignment horizontal="center" vertical="center" wrapText="1"/>
    </xf>
    <xf numFmtId="0" fontId="239" fillId="0" borderId="0" xfId="0" applyFont="1" applyAlignment="1">
      <alignment vertical="center"/>
    </xf>
    <xf numFmtId="0" fontId="237" fillId="0" borderId="23" xfId="0" applyFont="1" applyBorder="1" applyAlignment="1">
      <alignment vertical="center" wrapText="1"/>
    </xf>
    <xf numFmtId="0" fontId="238" fillId="0" borderId="56" xfId="0" applyFont="1" applyBorder="1" applyAlignment="1">
      <alignment horizontal="center" vertical="center" wrapText="1"/>
    </xf>
    <xf numFmtId="2" fontId="237" fillId="0" borderId="56" xfId="0" applyNumberFormat="1" applyFont="1" applyBorder="1" applyAlignment="1">
      <alignment horizontal="center" vertical="center" wrapText="1"/>
    </xf>
    <xf numFmtId="2" fontId="237" fillId="0" borderId="0" xfId="0" applyNumberFormat="1" applyFont="1" applyAlignment="1">
      <alignment horizontal="center" vertical="center" wrapText="1"/>
    </xf>
    <xf numFmtId="0" fontId="32" fillId="70" borderId="1" xfId="505" applyFont="1" applyFill="1" applyBorder="1" applyAlignment="1">
      <alignment vertical="top" wrapText="1"/>
    </xf>
    <xf numFmtId="0" fontId="32" fillId="70" borderId="58" xfId="505" applyFont="1" applyFill="1" applyBorder="1" applyAlignment="1">
      <alignment horizontal="left" vertical="center" wrapText="1"/>
    </xf>
    <xf numFmtId="0" fontId="123" fillId="0" borderId="0" xfId="505" applyFont="1" applyAlignment="1">
      <alignment horizontal="center"/>
    </xf>
    <xf numFmtId="4" fontId="144" fillId="0" borderId="111" xfId="116" applyNumberFormat="1" applyFont="1" applyBorder="1" applyAlignment="1">
      <alignment horizontal="right"/>
    </xf>
    <xf numFmtId="4" fontId="140" fillId="0" borderId="111" xfId="116" applyNumberFormat="1" applyFont="1" applyBorder="1" applyAlignment="1">
      <alignment horizontal="right"/>
    </xf>
    <xf numFmtId="4" fontId="140" fillId="0" borderId="111" xfId="116" applyNumberFormat="1" applyFont="1" applyBorder="1"/>
    <xf numFmtId="4" fontId="144" fillId="0" borderId="111" xfId="116" applyNumberFormat="1" applyFont="1" applyBorder="1"/>
    <xf numFmtId="4" fontId="140" fillId="0" borderId="111" xfId="116" applyNumberFormat="1" applyFont="1" applyBorder="1" applyAlignment="1">
      <alignment horizontal="right" wrapText="1"/>
    </xf>
    <xf numFmtId="4" fontId="140" fillId="0" borderId="120" xfId="116" applyNumberFormat="1" applyFont="1" applyBorder="1"/>
    <xf numFmtId="4" fontId="140" fillId="0" borderId="112" xfId="116" applyNumberFormat="1" applyFont="1" applyBorder="1"/>
    <xf numFmtId="4" fontId="39" fillId="0" borderId="32" xfId="116" applyNumberFormat="1" applyFont="1" applyBorder="1"/>
    <xf numFmtId="4" fontId="191" fillId="0" borderId="111" xfId="116" applyNumberFormat="1" applyFont="1" applyBorder="1"/>
    <xf numFmtId="0" fontId="122" fillId="0" borderId="0" xfId="448" applyFont="1" applyAlignment="1">
      <alignment horizontal="center"/>
    </xf>
    <xf numFmtId="0" fontId="39" fillId="31" borderId="30" xfId="448" applyFont="1" applyFill="1" applyBorder="1" applyAlignment="1">
      <alignment horizontal="center" vertical="center"/>
    </xf>
    <xf numFmtId="0" fontId="39" fillId="31" borderId="6" xfId="448" applyFont="1" applyFill="1" applyBorder="1" applyAlignment="1">
      <alignment horizontal="center" vertical="center" wrapText="1"/>
    </xf>
    <xf numFmtId="0" fontId="149" fillId="0" borderId="1" xfId="505" applyFont="1" applyBorder="1" applyAlignment="1" applyProtection="1">
      <alignment horizontal="left" vertical="center" wrapText="1"/>
      <protection hidden="1"/>
    </xf>
    <xf numFmtId="0" fontId="149" fillId="0" borderId="3" xfId="505" applyFont="1" applyBorder="1" applyAlignment="1" applyProtection="1">
      <alignment horizontal="center" vertical="center" wrapText="1"/>
      <protection hidden="1"/>
    </xf>
    <xf numFmtId="4" fontId="137" fillId="0" borderId="0" xfId="505" applyNumberFormat="1" applyFont="1" applyAlignment="1" applyProtection="1">
      <alignment horizontal="right" vertical="center" wrapText="1"/>
      <protection hidden="1"/>
    </xf>
    <xf numFmtId="0" fontId="137" fillId="0" borderId="0" xfId="505" applyFont="1" applyAlignment="1" applyProtection="1">
      <alignment horizontal="right" vertical="center" wrapText="1"/>
      <protection hidden="1"/>
    </xf>
    <xf numFmtId="0" fontId="31" fillId="0" borderId="0" xfId="505" applyFont="1" applyAlignment="1" applyProtection="1">
      <alignment horizontal="center" vertical="center" wrapText="1"/>
      <protection hidden="1"/>
    </xf>
    <xf numFmtId="4" fontId="31" fillId="0" borderId="0" xfId="505" applyNumberFormat="1" applyFont="1" applyAlignment="1" applyProtection="1">
      <alignment horizontal="right" vertical="center" wrapText="1"/>
      <protection hidden="1"/>
    </xf>
    <xf numFmtId="0" fontId="31" fillId="0" borderId="0" xfId="505" applyFont="1" applyAlignment="1" applyProtection="1">
      <alignment horizontal="right" vertical="center" wrapText="1"/>
      <protection hidden="1"/>
    </xf>
    <xf numFmtId="0" fontId="149" fillId="0" borderId="0" xfId="505" applyFont="1" applyAlignment="1" applyProtection="1">
      <alignment vertical="center" wrapText="1"/>
      <protection locked="0"/>
    </xf>
    <xf numFmtId="0" fontId="142" fillId="0" borderId="0" xfId="505" applyFont="1" applyAlignment="1" applyProtection="1">
      <alignment vertical="center" wrapText="1"/>
      <protection locked="0"/>
    </xf>
    <xf numFmtId="0" fontId="142" fillId="0" borderId="0" xfId="505" applyFont="1" applyAlignment="1" applyProtection="1">
      <alignment horizontal="center" vertical="center" wrapText="1"/>
      <protection locked="0"/>
    </xf>
    <xf numFmtId="4" fontId="142" fillId="0" borderId="5" xfId="505" applyNumberFormat="1" applyFont="1" applyBorder="1" applyAlignment="1" applyProtection="1">
      <alignment horizontal="right" vertical="center" wrapText="1"/>
      <protection locked="0"/>
    </xf>
    <xf numFmtId="0" fontId="142" fillId="0" borderId="0" xfId="505" applyFont="1" applyAlignment="1" applyProtection="1">
      <alignment horizontal="right" vertical="center" wrapText="1"/>
      <protection locked="0"/>
    </xf>
    <xf numFmtId="0" fontId="32" fillId="0" borderId="6" xfId="505" applyFont="1" applyBorder="1" applyAlignment="1" applyProtection="1">
      <alignment vertical="center" wrapText="1"/>
      <protection hidden="1"/>
    </xf>
    <xf numFmtId="14" fontId="32" fillId="0" borderId="45" xfId="505" applyNumberFormat="1" applyFont="1" applyBorder="1" applyAlignment="1" applyProtection="1">
      <alignment horizontal="center" vertical="center" textRotation="90" wrapText="1"/>
      <protection hidden="1"/>
    </xf>
    <xf numFmtId="14" fontId="32" fillId="0" borderId="46" xfId="505" applyNumberFormat="1" applyFont="1" applyBorder="1" applyAlignment="1" applyProtection="1">
      <alignment horizontal="center" vertical="center" textRotation="90" wrapText="1"/>
      <protection hidden="1"/>
    </xf>
    <xf numFmtId="0" fontId="132" fillId="0" borderId="0" xfId="505" applyFont="1" applyAlignment="1" applyProtection="1">
      <alignment horizontal="center" vertical="center" wrapText="1"/>
      <protection hidden="1"/>
    </xf>
    <xf numFmtId="0" fontId="143" fillId="0" borderId="0" xfId="505" applyFont="1" applyAlignment="1" applyProtection="1">
      <alignment horizontal="center" vertical="center" wrapText="1"/>
      <protection hidden="1"/>
    </xf>
    <xf numFmtId="4" fontId="118" fillId="0" borderId="1" xfId="0" applyNumberFormat="1" applyFont="1" applyBorder="1" applyAlignment="1">
      <alignment horizontal="right" vertical="center"/>
    </xf>
    <xf numFmtId="2" fontId="139" fillId="0" borderId="0" xfId="505" applyNumberFormat="1" applyFont="1" applyAlignment="1" applyProtection="1">
      <alignment horizontal="center" vertical="center" wrapText="1"/>
      <protection hidden="1"/>
    </xf>
    <xf numFmtId="0" fontId="136" fillId="0" borderId="0" xfId="505" applyFont="1" applyAlignment="1">
      <alignment horizontal="left" vertical="center"/>
    </xf>
    <xf numFmtId="0" fontId="138" fillId="0" borderId="0" xfId="505" applyFont="1" applyAlignment="1">
      <alignment horizontal="center" vertical="center"/>
    </xf>
    <xf numFmtId="0" fontId="135" fillId="0" borderId="0" xfId="505" applyFont="1" applyAlignment="1">
      <alignment horizontal="left" vertical="top"/>
    </xf>
    <xf numFmtId="2" fontId="137" fillId="0" borderId="0" xfId="505" applyNumberFormat="1" applyFont="1" applyAlignment="1" applyProtection="1">
      <alignment horizontal="right" vertical="center" wrapText="1"/>
      <protection hidden="1"/>
    </xf>
    <xf numFmtId="0" fontId="138" fillId="0" borderId="0" xfId="505" applyFont="1" applyAlignment="1" applyProtection="1">
      <alignment horizontal="left" vertical="top" wrapText="1"/>
      <protection hidden="1"/>
    </xf>
    <xf numFmtId="0" fontId="137" fillId="0" borderId="0" xfId="505" applyFont="1" applyAlignment="1" applyProtection="1">
      <alignment horizontal="left" vertical="top" wrapText="1"/>
      <protection hidden="1"/>
    </xf>
    <xf numFmtId="4" fontId="137" fillId="0" borderId="0" xfId="505" applyNumberFormat="1" applyFont="1" applyAlignment="1" applyProtection="1">
      <alignment horizontal="right" vertical="top" wrapText="1"/>
      <protection hidden="1"/>
    </xf>
    <xf numFmtId="0" fontId="137" fillId="0" borderId="0" xfId="505" applyFont="1" applyAlignment="1" applyProtection="1">
      <alignment horizontal="right" vertical="top" wrapText="1"/>
      <protection hidden="1"/>
    </xf>
    <xf numFmtId="0" fontId="137" fillId="70" borderId="0" xfId="505" applyFont="1" applyFill="1" applyAlignment="1" applyProtection="1">
      <alignment horizontal="center" vertical="center" wrapText="1"/>
      <protection hidden="1"/>
    </xf>
    <xf numFmtId="0" fontId="39" fillId="0" borderId="0" xfId="116" applyFont="1" applyAlignment="1">
      <alignment horizontal="center" vertical="center"/>
    </xf>
    <xf numFmtId="179" fontId="147" fillId="0" borderId="58" xfId="6" applyNumberFormat="1" applyFont="1" applyBorder="1" applyAlignment="1">
      <alignment horizontal="center" vertical="center" wrapText="1"/>
    </xf>
    <xf numFmtId="179" fontId="147" fillId="0" borderId="1" xfId="6" applyNumberFormat="1" applyFont="1" applyBorder="1" applyAlignment="1">
      <alignment horizontal="center" vertical="center" wrapText="1"/>
    </xf>
    <xf numFmtId="179" fontId="147" fillId="0" borderId="45" xfId="6" applyNumberFormat="1" applyFont="1" applyBorder="1" applyAlignment="1">
      <alignment horizontal="center" vertical="center" wrapText="1"/>
    </xf>
    <xf numFmtId="181" fontId="147" fillId="0" borderId="49" xfId="6" applyNumberFormat="1" applyFont="1" applyBorder="1" applyAlignment="1">
      <alignment horizontal="center" vertical="center" wrapText="1"/>
    </xf>
    <xf numFmtId="181" fontId="147" fillId="0" borderId="1" xfId="6" applyNumberFormat="1" applyFont="1" applyBorder="1" applyAlignment="1">
      <alignment horizontal="center" vertical="center" wrapText="1"/>
    </xf>
    <xf numFmtId="181" fontId="147" fillId="0" borderId="3" xfId="6" applyNumberFormat="1" applyFont="1" applyBorder="1" applyAlignment="1">
      <alignment horizontal="center" vertical="center" wrapText="1"/>
    </xf>
    <xf numFmtId="177" fontId="239" fillId="0" borderId="6" xfId="0" applyNumberFormat="1" applyFont="1" applyBorder="1" applyAlignment="1">
      <alignment horizontal="center" vertical="center"/>
    </xf>
    <xf numFmtId="0" fontId="202" fillId="0" borderId="32" xfId="0" applyFont="1" applyBorder="1"/>
    <xf numFmtId="2" fontId="30" fillId="0" borderId="56" xfId="0" applyNumberFormat="1" applyFont="1" applyBorder="1" applyAlignment="1">
      <alignment horizontal="center" vertical="center" wrapText="1"/>
    </xf>
    <xf numFmtId="177" fontId="30" fillId="0" borderId="56" xfId="0" applyNumberFormat="1" applyFont="1" applyBorder="1" applyAlignment="1">
      <alignment horizontal="center" vertical="center" wrapText="1"/>
    </xf>
    <xf numFmtId="177" fontId="237" fillId="0" borderId="56" xfId="0" applyNumberFormat="1" applyFont="1" applyBorder="1" applyAlignment="1">
      <alignment horizontal="center" vertical="center" wrapText="1"/>
    </xf>
    <xf numFmtId="170" fontId="30" fillId="0" borderId="56" xfId="0" applyNumberFormat="1" applyFont="1" applyBorder="1" applyAlignment="1">
      <alignment horizontal="center" vertical="center" wrapText="1"/>
    </xf>
    <xf numFmtId="0" fontId="28" fillId="68" borderId="56" xfId="0" applyFont="1" applyFill="1" applyBorder="1" applyAlignment="1">
      <alignment horizontal="center" vertical="center" wrapText="1"/>
    </xf>
    <xf numFmtId="177" fontId="30" fillId="68" borderId="56" xfId="0" applyNumberFormat="1" applyFont="1" applyFill="1" applyBorder="1" applyAlignment="1">
      <alignment horizontal="center" vertical="center" wrapText="1"/>
    </xf>
    <xf numFmtId="177" fontId="0" fillId="0" borderId="6" xfId="0" applyNumberFormat="1" applyBorder="1" applyAlignment="1">
      <alignment horizontal="center" vertical="center"/>
    </xf>
    <xf numFmtId="175" fontId="0" fillId="0" borderId="6" xfId="0" applyNumberFormat="1" applyBorder="1" applyAlignment="1">
      <alignment horizontal="center" vertical="center"/>
    </xf>
    <xf numFmtId="0" fontId="147" fillId="0" borderId="56" xfId="0" applyFont="1" applyBorder="1" applyAlignment="1">
      <alignment horizontal="center" vertical="center" wrapText="1"/>
    </xf>
    <xf numFmtId="2" fontId="39" fillId="0" borderId="56" xfId="0" applyNumberFormat="1" applyFont="1" applyBorder="1" applyAlignment="1">
      <alignment horizontal="center" vertical="center" wrapText="1"/>
    </xf>
    <xf numFmtId="177" fontId="39" fillId="0" borderId="56" xfId="0" applyNumberFormat="1" applyFont="1" applyBorder="1" applyAlignment="1">
      <alignment horizontal="center" vertical="center" wrapText="1"/>
    </xf>
    <xf numFmtId="177" fontId="107" fillId="0" borderId="6" xfId="0" applyNumberFormat="1" applyFont="1" applyBorder="1" applyAlignment="1">
      <alignment horizontal="center" vertical="center"/>
    </xf>
    <xf numFmtId="2" fontId="39" fillId="69" borderId="1" xfId="6" applyNumberFormat="1" applyFont="1" applyFill="1" applyBorder="1" applyAlignment="1">
      <alignment horizontal="center" vertical="center" wrapText="1"/>
    </xf>
    <xf numFmtId="0" fontId="39" fillId="0" borderId="56" xfId="0" applyFont="1" applyBorder="1" applyAlignment="1">
      <alignment horizontal="center" vertical="center" wrapText="1"/>
    </xf>
    <xf numFmtId="0" fontId="240" fillId="0" borderId="6" xfId="0" applyFont="1" applyBorder="1" applyAlignment="1">
      <alignment horizontal="center" vertical="center"/>
    </xf>
    <xf numFmtId="177" fontId="240" fillId="0" borderId="6" xfId="0" applyNumberFormat="1" applyFont="1" applyBorder="1" applyAlignment="1">
      <alignment horizontal="center" vertical="center"/>
    </xf>
    <xf numFmtId="175" fontId="240" fillId="0" borderId="6" xfId="0" applyNumberFormat="1" applyFont="1" applyBorder="1" applyAlignment="1">
      <alignment horizontal="center" vertical="center"/>
    </xf>
    <xf numFmtId="170" fontId="39" fillId="0" borderId="56" xfId="0" applyNumberFormat="1" applyFont="1" applyBorder="1" applyAlignment="1">
      <alignment horizontal="center" vertical="center" wrapText="1"/>
    </xf>
    <xf numFmtId="0" fontId="147" fillId="68" borderId="56" xfId="0" applyFont="1" applyFill="1" applyBorder="1" applyAlignment="1">
      <alignment horizontal="center" vertical="center" wrapText="1"/>
    </xf>
    <xf numFmtId="177" fontId="39" fillId="68" borderId="56" xfId="0" applyNumberFormat="1" applyFont="1" applyFill="1" applyBorder="1" applyAlignment="1">
      <alignment horizontal="center" vertical="center" wrapText="1"/>
    </xf>
    <xf numFmtId="0" fontId="241" fillId="0" borderId="1" xfId="6" applyFont="1" applyBorder="1" applyAlignment="1">
      <alignment horizontal="center" vertical="center" wrapText="1"/>
    </xf>
    <xf numFmtId="2" fontId="242" fillId="0" borderId="1" xfId="6" applyNumberFormat="1" applyFont="1" applyBorder="1"/>
    <xf numFmtId="0" fontId="242" fillId="0" borderId="1" xfId="6" applyFont="1" applyBorder="1" applyAlignment="1">
      <alignment horizontal="right"/>
    </xf>
    <xf numFmtId="2" fontId="243" fillId="0" borderId="0" xfId="6" applyNumberFormat="1" applyFont="1"/>
    <xf numFmtId="0" fontId="244" fillId="0" borderId="0" xfId="6" applyFont="1"/>
    <xf numFmtId="0" fontId="242" fillId="0" borderId="0" xfId="6" applyFont="1"/>
    <xf numFmtId="2" fontId="242" fillId="0" borderId="0" xfId="6" applyNumberFormat="1" applyFont="1"/>
    <xf numFmtId="2" fontId="242" fillId="75" borderId="1" xfId="6" applyNumberFormat="1" applyFont="1" applyFill="1" applyBorder="1"/>
    <xf numFmtId="179" fontId="39" fillId="69" borderId="1" xfId="6" applyNumberFormat="1" applyFont="1" applyFill="1" applyBorder="1" applyAlignment="1">
      <alignment horizontal="center" vertical="center" wrapText="1"/>
    </xf>
    <xf numFmtId="175" fontId="202" fillId="0" borderId="1" xfId="6" applyNumberFormat="1" applyFont="1" applyBorder="1"/>
    <xf numFmtId="0" fontId="81" fillId="0" borderId="0" xfId="0" applyFont="1" applyAlignment="1">
      <alignment horizontal="center" vertical="center"/>
    </xf>
    <xf numFmtId="0" fontId="81" fillId="0" borderId="0" xfId="0" applyFont="1" applyAlignment="1">
      <alignment horizontal="center"/>
    </xf>
    <xf numFmtId="0" fontId="237" fillId="0" borderId="0" xfId="0" applyFont="1" applyAlignment="1">
      <alignment vertical="top" wrapText="1"/>
    </xf>
    <xf numFmtId="0" fontId="245" fillId="0" borderId="0" xfId="0" applyFont="1" applyAlignment="1">
      <alignment horizontal="center" vertical="center" wrapText="1"/>
    </xf>
    <xf numFmtId="0" fontId="32" fillId="0" borderId="0" xfId="0" applyFont="1" applyAlignment="1">
      <alignment vertical="top"/>
    </xf>
    <xf numFmtId="0" fontId="98" fillId="0" borderId="0" xfId="0" applyFont="1" applyAlignment="1">
      <alignment vertical="center" wrapText="1"/>
    </xf>
    <xf numFmtId="0" fontId="32" fillId="2" borderId="0" xfId="0" applyFont="1" applyFill="1"/>
    <xf numFmtId="0" fontId="81" fillId="2" borderId="0" xfId="0" applyFont="1" applyFill="1" applyAlignment="1">
      <alignment horizontal="center" vertical="center"/>
    </xf>
    <xf numFmtId="0" fontId="245" fillId="0" borderId="0" xfId="0" applyFont="1" applyAlignment="1">
      <alignment horizontal="left" vertical="center" wrapText="1"/>
    </xf>
    <xf numFmtId="0" fontId="246" fillId="0" borderId="0" xfId="0" applyFont="1" applyAlignment="1">
      <alignment vertical="top" wrapText="1"/>
    </xf>
    <xf numFmtId="0" fontId="122" fillId="0" borderId="0" xfId="532" applyFont="1" applyAlignment="1">
      <alignment horizontal="center" vertical="center" wrapText="1"/>
    </xf>
    <xf numFmtId="0" fontId="141" fillId="0" borderId="0" xfId="532" applyFont="1" applyAlignment="1">
      <alignment horizontal="center" vertical="center"/>
    </xf>
    <xf numFmtId="0" fontId="90" fillId="0" borderId="0" xfId="532" applyFont="1" applyAlignment="1">
      <alignment horizontal="center" vertical="center"/>
    </xf>
    <xf numFmtId="0" fontId="118" fillId="0" borderId="108" xfId="448" applyFont="1" applyBorder="1" applyAlignment="1">
      <alignment wrapText="1"/>
    </xf>
    <xf numFmtId="181" fontId="98" fillId="2" borderId="1" xfId="0" applyNumberFormat="1" applyFont="1" applyFill="1" applyBorder="1"/>
    <xf numFmtId="0" fontId="183" fillId="0" borderId="0" xfId="0" applyFont="1" applyAlignment="1">
      <alignment horizontal="center" vertical="center"/>
    </xf>
    <xf numFmtId="0" fontId="0" fillId="59" borderId="1" xfId="0" applyFill="1" applyBorder="1" applyAlignment="1">
      <alignment horizontal="center" vertical="center"/>
    </xf>
    <xf numFmtId="4" fontId="32" fillId="59" borderId="64" xfId="0" applyNumberFormat="1" applyFont="1" applyFill="1" applyBorder="1" applyAlignment="1">
      <alignment vertical="center"/>
    </xf>
    <xf numFmtId="4" fontId="32" fillId="59" borderId="10" xfId="0" applyNumberFormat="1" applyFont="1" applyFill="1" applyBorder="1" applyAlignment="1">
      <alignment vertical="center"/>
    </xf>
    <xf numFmtId="4" fontId="32" fillId="59" borderId="3" xfId="0" applyNumberFormat="1" applyFont="1" applyFill="1" applyBorder="1" applyAlignment="1">
      <alignment vertical="center"/>
    </xf>
    <xf numFmtId="4" fontId="32" fillId="59" borderId="40" xfId="505" applyNumberFormat="1" applyFont="1" applyFill="1" applyBorder="1"/>
    <xf numFmtId="4" fontId="32" fillId="59" borderId="1" xfId="505" applyNumberFormat="1" applyFont="1" applyFill="1" applyBorder="1"/>
    <xf numFmtId="0" fontId="247" fillId="59" borderId="0" xfId="505" applyFont="1" applyFill="1" applyAlignment="1">
      <alignment vertical="center"/>
    </xf>
    <xf numFmtId="2" fontId="118" fillId="59" borderId="99" xfId="448" applyNumberFormat="1" applyFont="1" applyFill="1" applyBorder="1" applyAlignment="1">
      <alignment horizontal="center"/>
    </xf>
    <xf numFmtId="2" fontId="118" fillId="59" borderId="110" xfId="448" applyNumberFormat="1" applyFont="1" applyFill="1" applyBorder="1" applyAlignment="1">
      <alignment horizontal="center"/>
    </xf>
    <xf numFmtId="0" fontId="118" fillId="59" borderId="98" xfId="448" applyFont="1" applyFill="1" applyBorder="1"/>
    <xf numFmtId="0" fontId="118" fillId="59" borderId="99" xfId="448" applyFont="1" applyFill="1" applyBorder="1"/>
    <xf numFmtId="2" fontId="118" fillId="59" borderId="109" xfId="448" applyNumberFormat="1" applyFont="1" applyFill="1" applyBorder="1" applyAlignment="1">
      <alignment horizontal="center"/>
    </xf>
    <xf numFmtId="2" fontId="118" fillId="59" borderId="126" xfId="448" applyNumberFormat="1" applyFont="1" applyFill="1" applyBorder="1" applyAlignment="1">
      <alignment horizontal="center"/>
    </xf>
    <xf numFmtId="0" fontId="118" fillId="59" borderId="108" xfId="448" applyFont="1" applyFill="1" applyBorder="1"/>
    <xf numFmtId="0" fontId="118" fillId="59" borderId="109" xfId="448" applyFont="1" applyFill="1" applyBorder="1"/>
    <xf numFmtId="2" fontId="118" fillId="59" borderId="101" xfId="448" applyNumberFormat="1" applyFont="1" applyFill="1" applyBorder="1" applyAlignment="1">
      <alignment horizontal="center"/>
    </xf>
    <xf numFmtId="2" fontId="118" fillId="59" borderId="111" xfId="448" applyNumberFormat="1" applyFont="1" applyFill="1" applyBorder="1" applyAlignment="1">
      <alignment horizontal="center"/>
    </xf>
    <xf numFmtId="0" fontId="118" fillId="59" borderId="100" xfId="448" applyFont="1" applyFill="1" applyBorder="1"/>
    <xf numFmtId="0" fontId="118" fillId="59" borderId="101" xfId="448" applyFont="1" applyFill="1" applyBorder="1"/>
    <xf numFmtId="0" fontId="140" fillId="59" borderId="0" xfId="448" applyFont="1" applyFill="1" applyAlignment="1">
      <alignment horizontal="center" vertical="center"/>
    </xf>
    <xf numFmtId="0" fontId="170" fillId="0" borderId="0" xfId="554" applyFont="1" applyAlignment="1">
      <alignment horizontal="center" vertical="top"/>
    </xf>
    <xf numFmtId="4" fontId="149" fillId="2" borderId="1" xfId="505" applyNumberFormat="1" applyFont="1" applyFill="1" applyBorder="1" applyAlignment="1" applyProtection="1">
      <alignment horizontal="right" vertical="center" wrapText="1"/>
      <protection hidden="1"/>
    </xf>
    <xf numFmtId="0" fontId="94" fillId="2" borderId="0" xfId="505" applyFont="1" applyFill="1" applyAlignment="1" applyProtection="1">
      <alignment horizontal="center" vertical="center" wrapText="1"/>
      <protection hidden="1"/>
    </xf>
    <xf numFmtId="4" fontId="36" fillId="0" borderId="73" xfId="240" applyNumberFormat="1" applyFont="1" applyBorder="1" applyAlignment="1">
      <alignment horizontal="center" vertical="center" wrapText="1"/>
    </xf>
    <xf numFmtId="49" fontId="29" fillId="0" borderId="8" xfId="240" applyNumberFormat="1" applyFont="1" applyBorder="1" applyAlignment="1">
      <alignment vertical="center" wrapText="1"/>
    </xf>
    <xf numFmtId="0" fontId="29" fillId="0" borderId="41" xfId="240" applyFont="1" applyBorder="1" applyAlignment="1">
      <alignment horizontal="center" vertical="center" wrapText="1"/>
    </xf>
    <xf numFmtId="0" fontId="29" fillId="0" borderId="79" xfId="240" applyFont="1" applyBorder="1" applyAlignment="1">
      <alignment horizontal="center" vertical="center" wrapText="1"/>
    </xf>
    <xf numFmtId="0" fontId="29" fillId="0" borderId="40" xfId="240" applyFont="1" applyBorder="1" applyAlignment="1">
      <alignment horizontal="center" vertical="center" wrapText="1"/>
    </xf>
    <xf numFmtId="4" fontId="36" fillId="0" borderId="9" xfId="240" applyNumberFormat="1" applyFont="1" applyBorder="1" applyAlignment="1">
      <alignment horizontal="center" vertical="center" wrapText="1"/>
    </xf>
    <xf numFmtId="0" fontId="118" fillId="0" borderId="0" xfId="116" applyFont="1"/>
    <xf numFmtId="0" fontId="144" fillId="0" borderId="31" xfId="116" applyFont="1" applyBorder="1" applyAlignment="1">
      <alignment vertical="center" wrapText="1"/>
    </xf>
    <xf numFmtId="0" fontId="144" fillId="0" borderId="31" xfId="116" applyFont="1" applyBorder="1" applyAlignment="1">
      <alignment horizontal="center" vertical="center" wrapText="1"/>
    </xf>
    <xf numFmtId="2" fontId="39" fillId="0" borderId="0" xfId="116" applyNumberFormat="1" applyFont="1" applyAlignment="1">
      <alignment horizontal="right" vertical="center"/>
    </xf>
    <xf numFmtId="4" fontId="118" fillId="0" borderId="0" xfId="116" applyNumberFormat="1" applyFont="1" applyAlignment="1">
      <alignment horizontal="right"/>
    </xf>
    <xf numFmtId="2" fontId="39" fillId="0" borderId="0" xfId="116" applyNumberFormat="1" applyFont="1" applyAlignment="1">
      <alignment horizontal="left"/>
    </xf>
    <xf numFmtId="2" fontId="123" fillId="0" borderId="0" xfId="116" applyNumberFormat="1" applyFont="1" applyAlignment="1">
      <alignment horizontal="left"/>
    </xf>
    <xf numFmtId="2" fontId="123" fillId="0" borderId="0" xfId="116" applyNumberFormat="1" applyFont="1"/>
    <xf numFmtId="0" fontId="140" fillId="0" borderId="101" xfId="116" applyFont="1" applyBorder="1" applyAlignment="1">
      <alignment horizontal="left" vertical="justify" wrapText="1" indent="2"/>
    </xf>
    <xf numFmtId="0" fontId="144" fillId="0" borderId="1" xfId="116" applyFont="1" applyBorder="1" applyAlignment="1">
      <alignment horizontal="left" wrapText="1"/>
    </xf>
    <xf numFmtId="4" fontId="123" fillId="0" borderId="0" xfId="116" applyNumberFormat="1" applyFont="1"/>
    <xf numFmtId="0" fontId="140" fillId="0" borderId="104" xfId="116" applyFont="1" applyBorder="1" applyAlignment="1">
      <alignment horizontal="left" wrapText="1" indent="1"/>
    </xf>
    <xf numFmtId="2" fontId="140" fillId="0" borderId="104" xfId="116" applyNumberFormat="1" applyFont="1" applyBorder="1"/>
    <xf numFmtId="179" fontId="140" fillId="0" borderId="0" xfId="116" applyNumberFormat="1" applyFont="1"/>
    <xf numFmtId="0" fontId="118" fillId="0" borderId="0" xfId="116" applyFont="1" applyAlignment="1">
      <alignment horizontal="left"/>
    </xf>
    <xf numFmtId="2" fontId="191" fillId="0" borderId="103" xfId="116" applyNumberFormat="1" applyFont="1" applyBorder="1"/>
    <xf numFmtId="0" fontId="81" fillId="0" borderId="30" xfId="0" applyFont="1" applyBorder="1" applyAlignment="1">
      <alignment horizontal="left" wrapText="1"/>
    </xf>
    <xf numFmtId="0" fontId="32" fillId="0" borderId="30" xfId="0" applyFont="1" applyBorder="1"/>
    <xf numFmtId="0" fontId="94" fillId="0" borderId="32" xfId="0" applyFont="1" applyBorder="1" applyAlignment="1">
      <alignment horizontal="center"/>
    </xf>
    <xf numFmtId="0" fontId="177" fillId="0" borderId="32" xfId="0" applyFont="1" applyBorder="1"/>
    <xf numFmtId="0" fontId="96" fillId="0" borderId="0" xfId="239" quotePrefix="1" applyFill="1" applyAlignment="1">
      <alignment vertical="center"/>
    </xf>
    <xf numFmtId="0" fontId="177" fillId="0" borderId="32" xfId="0" applyFont="1" applyBorder="1" applyAlignment="1">
      <alignment horizontal="left" wrapText="1"/>
    </xf>
    <xf numFmtId="0" fontId="32" fillId="0" borderId="32" xfId="0" applyFont="1" applyBorder="1" applyAlignment="1">
      <alignment horizontal="left" vertical="top" wrapText="1" indent="1"/>
    </xf>
    <xf numFmtId="0" fontId="94" fillId="0" borderId="0" xfId="0" applyFont="1" applyAlignment="1">
      <alignment horizontal="center" vertical="center" wrapText="1"/>
    </xf>
    <xf numFmtId="179" fontId="94" fillId="0" borderId="32" xfId="0" applyNumberFormat="1" applyFont="1" applyBorder="1" applyAlignment="1">
      <alignment horizontal="center" vertical="center"/>
    </xf>
    <xf numFmtId="0" fontId="247" fillId="30" borderId="0" xfId="0" applyFont="1" applyFill="1"/>
    <xf numFmtId="49" fontId="143" fillId="34" borderId="39" xfId="224" applyNumberFormat="1" applyFont="1" applyFill="1" applyBorder="1" applyAlignment="1">
      <alignment horizontal="center" vertical="center" wrapText="1"/>
    </xf>
    <xf numFmtId="0" fontId="221" fillId="34" borderId="1" xfId="224" applyFont="1" applyFill="1" applyBorder="1" applyAlignment="1">
      <alignment vertical="center" wrapText="1"/>
    </xf>
    <xf numFmtId="0" fontId="135" fillId="34" borderId="7" xfId="224" applyFont="1" applyFill="1" applyBorder="1" applyAlignment="1">
      <alignment horizontal="center" vertical="center"/>
    </xf>
    <xf numFmtId="4" fontId="133" fillId="34" borderId="8" xfId="224" applyNumberFormat="1" applyFont="1" applyFill="1" applyBorder="1" applyAlignment="1">
      <alignment horizontal="center" vertical="center" wrapText="1"/>
    </xf>
    <xf numFmtId="4" fontId="221" fillId="34" borderId="8" xfId="224" applyNumberFormat="1" applyFont="1" applyFill="1" applyBorder="1" applyAlignment="1">
      <alignment horizontal="center" vertical="center" wrapText="1"/>
    </xf>
    <xf numFmtId="4" fontId="221" fillId="34" borderId="40" xfId="224" applyNumberFormat="1" applyFont="1" applyFill="1" applyBorder="1" applyAlignment="1">
      <alignment horizontal="center" vertical="center" wrapText="1"/>
    </xf>
    <xf numFmtId="0" fontId="134" fillId="34" borderId="1" xfId="224" applyFont="1" applyFill="1" applyBorder="1" applyAlignment="1">
      <alignment vertical="center" wrapText="1"/>
    </xf>
    <xf numFmtId="4" fontId="135" fillId="34" borderId="1" xfId="224" applyNumberFormat="1" applyFont="1" applyFill="1" applyBorder="1" applyAlignment="1">
      <alignment horizontal="center" vertical="center" wrapText="1"/>
    </xf>
    <xf numFmtId="4" fontId="135" fillId="34" borderId="8" xfId="224" applyNumberFormat="1" applyFont="1" applyFill="1" applyBorder="1" applyAlignment="1">
      <alignment horizontal="center" vertical="center" wrapText="1"/>
    </xf>
    <xf numFmtId="4" fontId="135" fillId="34" borderId="40" xfId="224" applyNumberFormat="1" applyFont="1" applyFill="1" applyBorder="1" applyAlignment="1">
      <alignment horizontal="center" vertical="center" wrapText="1"/>
    </xf>
    <xf numFmtId="49" fontId="137" fillId="34" borderId="94" xfId="224" applyNumberFormat="1" applyFont="1" applyFill="1" applyBorder="1" applyAlignment="1">
      <alignment horizontal="center" vertical="center" wrapText="1"/>
    </xf>
    <xf numFmtId="0" fontId="134" fillId="34" borderId="86" xfId="224" applyFont="1" applyFill="1" applyBorder="1" applyAlignment="1">
      <alignment horizontal="left" vertical="center" wrapText="1"/>
    </xf>
    <xf numFmtId="0" fontId="135" fillId="34" borderId="86" xfId="224" applyFont="1" applyFill="1" applyBorder="1" applyAlignment="1">
      <alignment horizontal="center" vertical="center"/>
    </xf>
    <xf numFmtId="4" fontId="135" fillId="34" borderId="105" xfId="224" applyNumberFormat="1" applyFont="1" applyFill="1" applyBorder="1" applyAlignment="1">
      <alignment horizontal="center" vertical="center" wrapText="1"/>
    </xf>
    <xf numFmtId="4" fontId="135" fillId="34" borderId="127" xfId="224" applyNumberFormat="1" applyFont="1" applyFill="1" applyBorder="1" applyAlignment="1">
      <alignment horizontal="center" vertical="center" wrapText="1"/>
    </xf>
    <xf numFmtId="49" fontId="143" fillId="34" borderId="42" xfId="224" applyNumberFormat="1" applyFont="1" applyFill="1" applyBorder="1" applyAlignment="1">
      <alignment horizontal="center" vertical="center" wrapText="1"/>
    </xf>
    <xf numFmtId="0" fontId="221" fillId="34" borderId="3" xfId="224" applyFont="1" applyFill="1" applyBorder="1" applyAlignment="1">
      <alignment vertical="center" wrapText="1"/>
    </xf>
    <xf numFmtId="0" fontId="133" fillId="34" borderId="69" xfId="224" applyFont="1" applyFill="1" applyBorder="1" applyAlignment="1">
      <alignment horizontal="center" vertical="center"/>
    </xf>
    <xf numFmtId="193" fontId="133" fillId="34" borderId="3" xfId="224" applyNumberFormat="1" applyFont="1" applyFill="1" applyBorder="1" applyAlignment="1">
      <alignment horizontal="center" vertical="center" wrapText="1"/>
    </xf>
    <xf numFmtId="193" fontId="133" fillId="34" borderId="10" xfId="224" applyNumberFormat="1" applyFont="1" applyFill="1" applyBorder="1" applyAlignment="1">
      <alignment horizontal="center" vertical="center" wrapText="1"/>
    </xf>
    <xf numFmtId="4" fontId="133" fillId="34" borderId="10" xfId="224" applyNumberFormat="1" applyFont="1" applyFill="1" applyBorder="1" applyAlignment="1">
      <alignment horizontal="center" vertical="center" wrapText="1"/>
    </xf>
    <xf numFmtId="4" fontId="133" fillId="34" borderId="43" xfId="224" applyNumberFormat="1" applyFont="1" applyFill="1" applyBorder="1" applyAlignment="1">
      <alignment horizontal="center" vertical="center" wrapText="1"/>
    </xf>
    <xf numFmtId="0" fontId="135" fillId="34" borderId="4" xfId="224" applyFont="1" applyFill="1" applyBorder="1" applyAlignment="1">
      <alignment vertical="center" wrapText="1"/>
    </xf>
    <xf numFmtId="0" fontId="134" fillId="34" borderId="1" xfId="224" applyFont="1" applyFill="1" applyBorder="1" applyAlignment="1">
      <alignment horizontal="left" vertical="center" wrapText="1"/>
    </xf>
    <xf numFmtId="0" fontId="135" fillId="34" borderId="78" xfId="224" applyFont="1" applyFill="1" applyBorder="1" applyAlignment="1">
      <alignment horizontal="center" vertical="center"/>
    </xf>
    <xf numFmtId="4" fontId="135" fillId="34" borderId="79" xfId="224" applyNumberFormat="1" applyFont="1" applyFill="1" applyBorder="1" applyAlignment="1">
      <alignment horizontal="center" vertical="center" wrapText="1"/>
    </xf>
    <xf numFmtId="4" fontId="135" fillId="34" borderId="96" xfId="224" applyNumberFormat="1" applyFont="1" applyFill="1" applyBorder="1" applyAlignment="1">
      <alignment horizontal="center" vertical="center" wrapText="1"/>
    </xf>
    <xf numFmtId="0" fontId="134" fillId="34" borderId="3" xfId="224" applyFont="1" applyFill="1" applyBorder="1" applyAlignment="1">
      <alignment vertical="center" wrapText="1"/>
    </xf>
    <xf numFmtId="0" fontId="135" fillId="34" borderId="1" xfId="224" applyFont="1" applyFill="1" applyBorder="1" applyAlignment="1">
      <alignment horizontal="center" vertical="center"/>
    </xf>
    <xf numFmtId="4" fontId="143" fillId="34" borderId="1" xfId="224" applyNumberFormat="1" applyFont="1" applyFill="1" applyBorder="1" applyAlignment="1">
      <alignment horizontal="center" vertical="center" wrapText="1"/>
    </xf>
    <xf numFmtId="4" fontId="143" fillId="34" borderId="40" xfId="224" applyNumberFormat="1" applyFont="1" applyFill="1" applyBorder="1" applyAlignment="1">
      <alignment horizontal="center" vertical="center" wrapText="1"/>
    </xf>
    <xf numFmtId="0" fontId="135" fillId="34" borderId="3" xfId="224" applyFont="1" applyFill="1" applyBorder="1" applyAlignment="1">
      <alignment vertical="center" wrapText="1"/>
    </xf>
    <xf numFmtId="0" fontId="135" fillId="34" borderId="45" xfId="224" applyFont="1" applyFill="1" applyBorder="1" applyAlignment="1">
      <alignment horizontal="center" vertical="center"/>
    </xf>
    <xf numFmtId="4" fontId="135" fillId="34" borderId="45" xfId="224" applyNumberFormat="1" applyFont="1" applyFill="1" applyBorder="1" applyAlignment="1">
      <alignment horizontal="center" vertical="center" wrapText="1"/>
    </xf>
    <xf numFmtId="4" fontId="135" fillId="34" borderId="3" xfId="224" applyNumberFormat="1" applyFont="1" applyFill="1" applyBorder="1" applyAlignment="1">
      <alignment horizontal="center" vertical="center" wrapText="1"/>
    </xf>
    <xf numFmtId="4" fontId="135" fillId="34" borderId="46" xfId="224" applyNumberFormat="1" applyFont="1" applyFill="1" applyBorder="1" applyAlignment="1">
      <alignment horizontal="center" vertical="center" wrapText="1"/>
    </xf>
    <xf numFmtId="49" fontId="137" fillId="34" borderId="57" xfId="224" applyNumberFormat="1" applyFont="1" applyFill="1" applyBorder="1" applyAlignment="1">
      <alignment horizontal="center" vertical="center" wrapText="1"/>
    </xf>
    <xf numFmtId="0" fontId="221" fillId="34" borderId="58" xfId="224" applyFont="1" applyFill="1" applyBorder="1" applyAlignment="1">
      <alignment vertical="center" wrapText="1"/>
    </xf>
    <xf numFmtId="0" fontId="135" fillId="34" borderId="69" xfId="224" applyFont="1" applyFill="1" applyBorder="1" applyAlignment="1">
      <alignment horizontal="center" vertical="center"/>
    </xf>
    <xf numFmtId="4" fontId="124" fillId="34" borderId="3" xfId="0" applyNumberFormat="1" applyFont="1" applyFill="1" applyBorder="1" applyAlignment="1">
      <alignment horizontal="center"/>
    </xf>
    <xf numFmtId="4" fontId="135" fillId="34" borderId="49" xfId="224" applyNumberFormat="1" applyFont="1" applyFill="1" applyBorder="1" applyAlignment="1">
      <alignment horizontal="center" vertical="center" wrapText="1"/>
    </xf>
    <xf numFmtId="4" fontId="124" fillId="34" borderId="43" xfId="0" applyNumberFormat="1" applyFont="1" applyFill="1" applyBorder="1" applyAlignment="1">
      <alignment horizontal="center"/>
    </xf>
    <xf numFmtId="180" fontId="135" fillId="34" borderId="1" xfId="224" applyNumberFormat="1" applyFont="1" applyFill="1" applyBorder="1" applyAlignment="1">
      <alignment horizontal="center" vertical="center" wrapText="1"/>
    </xf>
    <xf numFmtId="4" fontId="42" fillId="34" borderId="1" xfId="0" applyNumberFormat="1" applyFont="1" applyFill="1" applyBorder="1" applyAlignment="1">
      <alignment horizontal="center"/>
    </xf>
    <xf numFmtId="4" fontId="42" fillId="34" borderId="40" xfId="0" applyNumberFormat="1" applyFont="1" applyFill="1" applyBorder="1" applyAlignment="1">
      <alignment horizontal="center"/>
    </xf>
    <xf numFmtId="4" fontId="42" fillId="34" borderId="45" xfId="0" applyNumberFormat="1" applyFont="1" applyFill="1" applyBorder="1" applyAlignment="1">
      <alignment horizontal="center"/>
    </xf>
    <xf numFmtId="4" fontId="133" fillId="34" borderId="93" xfId="224" applyNumberFormat="1" applyFont="1" applyFill="1" applyBorder="1" applyAlignment="1">
      <alignment horizontal="center" vertical="center"/>
    </xf>
    <xf numFmtId="4" fontId="133" fillId="34" borderId="46" xfId="224" applyNumberFormat="1" applyFont="1" applyFill="1" applyBorder="1" applyAlignment="1">
      <alignment horizontal="center" vertical="center"/>
    </xf>
    <xf numFmtId="4" fontId="42" fillId="34" borderId="3" xfId="0" applyNumberFormat="1" applyFont="1" applyFill="1" applyBorder="1" applyAlignment="1">
      <alignment horizontal="center"/>
    </xf>
    <xf numFmtId="4" fontId="135" fillId="34" borderId="58" xfId="224" applyNumberFormat="1" applyFont="1" applyFill="1" applyBorder="1" applyAlignment="1">
      <alignment horizontal="center" vertical="center" wrapText="1"/>
    </xf>
    <xf numFmtId="4" fontId="42" fillId="34" borderId="43" xfId="0" applyNumberFormat="1" applyFont="1" applyFill="1" applyBorder="1" applyAlignment="1">
      <alignment horizontal="center"/>
    </xf>
    <xf numFmtId="4" fontId="42" fillId="34" borderId="46" xfId="0" applyNumberFormat="1" applyFont="1" applyFill="1" applyBorder="1" applyAlignment="1">
      <alignment horizontal="center"/>
    </xf>
    <xf numFmtId="0" fontId="134" fillId="34" borderId="45" xfId="224" applyFont="1" applyFill="1" applyBorder="1" applyAlignment="1">
      <alignment horizontal="left" vertical="center" wrapText="1"/>
    </xf>
    <xf numFmtId="0" fontId="135" fillId="34" borderId="58" xfId="224" applyFont="1" applyFill="1" applyBorder="1" applyAlignment="1">
      <alignment horizontal="center" vertical="center"/>
    </xf>
    <xf numFmtId="4" fontId="42" fillId="34" borderId="58" xfId="0" applyNumberFormat="1" applyFont="1" applyFill="1" applyBorder="1" applyAlignment="1">
      <alignment horizontal="center"/>
    </xf>
    <xf numFmtId="4" fontId="42" fillId="34" borderId="59" xfId="0" applyNumberFormat="1" applyFont="1" applyFill="1" applyBorder="1" applyAlignment="1">
      <alignment horizontal="center"/>
    </xf>
    <xf numFmtId="180" fontId="135" fillId="34" borderId="3" xfId="224" applyNumberFormat="1" applyFont="1" applyFill="1" applyBorder="1" applyAlignment="1">
      <alignment horizontal="center" vertical="center" wrapText="1"/>
    </xf>
    <xf numFmtId="180" fontId="135" fillId="34" borderId="45" xfId="224" applyNumberFormat="1" applyFont="1" applyFill="1" applyBorder="1" applyAlignment="1">
      <alignment horizontal="center" vertical="center" wrapText="1"/>
    </xf>
    <xf numFmtId="180" fontId="135" fillId="34" borderId="4" xfId="224" applyNumberFormat="1" applyFont="1" applyFill="1" applyBorder="1" applyAlignment="1">
      <alignment horizontal="center" vertical="center" wrapText="1"/>
    </xf>
    <xf numFmtId="4" fontId="42" fillId="34" borderId="4" xfId="0" applyNumberFormat="1" applyFont="1" applyFill="1" applyBorder="1" applyAlignment="1">
      <alignment horizontal="center"/>
    </xf>
    <xf numFmtId="4" fontId="42" fillId="34" borderId="70" xfId="0" applyNumberFormat="1" applyFont="1" applyFill="1" applyBorder="1" applyAlignment="1">
      <alignment horizontal="center"/>
    </xf>
    <xf numFmtId="0" fontId="42" fillId="34" borderId="58" xfId="224" applyFont="1" applyFill="1" applyBorder="1" applyAlignment="1">
      <alignment horizontal="left" vertical="center" wrapText="1"/>
    </xf>
    <xf numFmtId="0" fontId="135" fillId="34" borderId="65" xfId="224" applyFont="1" applyFill="1" applyBorder="1" applyAlignment="1">
      <alignment horizontal="center" vertical="center"/>
    </xf>
    <xf numFmtId="4" fontId="135" fillId="34" borderId="59" xfId="224" applyNumberFormat="1" applyFont="1" applyFill="1" applyBorder="1" applyAlignment="1">
      <alignment horizontal="center" vertical="center" wrapText="1"/>
    </xf>
    <xf numFmtId="0" fontId="42" fillId="34" borderId="1" xfId="224" applyFont="1" applyFill="1" applyBorder="1" applyAlignment="1">
      <alignment vertical="center" wrapText="1"/>
    </xf>
    <xf numFmtId="4" fontId="133" fillId="34" borderId="1" xfId="224" applyNumberFormat="1" applyFont="1" applyFill="1" applyBorder="1" applyAlignment="1">
      <alignment horizontal="center" vertical="center"/>
    </xf>
    <xf numFmtId="4" fontId="133" fillId="34" borderId="40" xfId="224" applyNumberFormat="1" applyFont="1" applyFill="1" applyBorder="1" applyAlignment="1">
      <alignment horizontal="center" vertical="center"/>
    </xf>
    <xf numFmtId="49" fontId="137" fillId="34" borderId="51" xfId="224" applyNumberFormat="1" applyFont="1" applyFill="1" applyBorder="1" applyAlignment="1">
      <alignment horizontal="center" vertical="center" wrapText="1"/>
    </xf>
    <xf numFmtId="0" fontId="42" fillId="34" borderId="86" xfId="224" applyFont="1" applyFill="1" applyBorder="1" applyAlignment="1">
      <alignment horizontal="left" vertical="center" wrapText="1"/>
    </xf>
    <xf numFmtId="4" fontId="133" fillId="34" borderId="45" xfId="224" applyNumberFormat="1" applyFont="1" applyFill="1" applyBorder="1" applyAlignment="1">
      <alignment horizontal="center" vertical="center"/>
    </xf>
    <xf numFmtId="4" fontId="133" fillId="34" borderId="4" xfId="224" applyNumberFormat="1" applyFont="1" applyFill="1" applyBorder="1" applyAlignment="1">
      <alignment horizontal="center" vertical="center"/>
    </xf>
    <xf numFmtId="4" fontId="133" fillId="34" borderId="70" xfId="224" applyNumberFormat="1" applyFont="1" applyFill="1" applyBorder="1" applyAlignment="1">
      <alignment horizontal="center" vertical="center"/>
    </xf>
    <xf numFmtId="49" fontId="137" fillId="34" borderId="48" xfId="224" applyNumberFormat="1" applyFont="1" applyFill="1" applyBorder="1" applyAlignment="1">
      <alignment horizontal="center" vertical="center" wrapText="1"/>
    </xf>
    <xf numFmtId="0" fontId="221" fillId="34" borderId="49" xfId="224" applyFont="1" applyFill="1" applyBorder="1" applyAlignment="1">
      <alignment vertical="center" wrapText="1"/>
    </xf>
    <xf numFmtId="0" fontId="135" fillId="34" borderId="87" xfId="224" applyFont="1" applyFill="1" applyBorder="1" applyAlignment="1">
      <alignment horizontal="center" vertical="center"/>
    </xf>
    <xf numFmtId="2" fontId="221" fillId="34" borderId="4" xfId="224" applyNumberFormat="1" applyFont="1" applyFill="1" applyBorder="1" applyAlignment="1">
      <alignment horizontal="center" vertical="center"/>
    </xf>
    <xf numFmtId="4" fontId="123" fillId="34" borderId="49" xfId="224" applyNumberFormat="1" applyFont="1" applyFill="1" applyBorder="1" applyAlignment="1">
      <alignment horizontal="center" vertical="center"/>
    </xf>
    <xf numFmtId="170" fontId="123" fillId="34" borderId="49" xfId="224" applyNumberFormat="1" applyFont="1" applyFill="1" applyBorder="1" applyAlignment="1">
      <alignment horizontal="center" vertical="center"/>
    </xf>
    <xf numFmtId="4" fontId="133" fillId="34" borderId="49" xfId="224" applyNumberFormat="1" applyFont="1" applyFill="1" applyBorder="1" applyAlignment="1">
      <alignment horizontal="center" vertical="center"/>
    </xf>
    <xf numFmtId="4" fontId="221" fillId="34" borderId="49" xfId="224" applyNumberFormat="1" applyFont="1" applyFill="1" applyBorder="1" applyAlignment="1">
      <alignment horizontal="center" vertical="center"/>
    </xf>
    <xf numFmtId="4" fontId="221" fillId="34" borderId="107" xfId="224" applyNumberFormat="1" applyFont="1" applyFill="1" applyBorder="1" applyAlignment="1">
      <alignment horizontal="center" vertical="center"/>
    </xf>
    <xf numFmtId="0" fontId="39" fillId="34" borderId="58" xfId="0" applyFont="1" applyFill="1" applyBorder="1"/>
    <xf numFmtId="2" fontId="134" fillId="34" borderId="58" xfId="224" applyNumberFormat="1" applyFont="1" applyFill="1" applyBorder="1" applyAlignment="1">
      <alignment horizontal="center" vertical="center"/>
    </xf>
    <xf numFmtId="170" fontId="39" fillId="34" borderId="58" xfId="224" applyNumberFormat="1" applyFont="1" applyFill="1" applyBorder="1" applyAlignment="1">
      <alignment horizontal="center" vertical="center"/>
    </xf>
    <xf numFmtId="170" fontId="123" fillId="34" borderId="58" xfId="224" applyNumberFormat="1" applyFont="1" applyFill="1" applyBorder="1" applyAlignment="1">
      <alignment horizontal="center" vertical="center"/>
    </xf>
    <xf numFmtId="170" fontId="123" fillId="34" borderId="59" xfId="224" applyNumberFormat="1" applyFont="1" applyFill="1" applyBorder="1" applyAlignment="1">
      <alignment horizontal="center" vertical="center"/>
    </xf>
    <xf numFmtId="49" fontId="137" fillId="34" borderId="3" xfId="224" applyNumberFormat="1" applyFont="1" applyFill="1" applyBorder="1" applyAlignment="1">
      <alignment horizontal="center" vertical="center" wrapText="1"/>
    </xf>
    <xf numFmtId="0" fontId="39" fillId="34" borderId="3" xfId="0" applyFont="1" applyFill="1" applyBorder="1" applyAlignment="1">
      <alignment horizontal="left"/>
    </xf>
    <xf numFmtId="0" fontId="135" fillId="34" borderId="3" xfId="224" applyFont="1" applyFill="1" applyBorder="1" applyAlignment="1">
      <alignment horizontal="center" vertical="center"/>
    </xf>
    <xf numFmtId="2" fontId="134" fillId="34" borderId="3" xfId="224" applyNumberFormat="1" applyFont="1" applyFill="1" applyBorder="1" applyAlignment="1">
      <alignment horizontal="center" vertical="center"/>
    </xf>
    <xf numFmtId="170" fontId="39" fillId="34" borderId="3" xfId="224" applyNumberFormat="1" applyFont="1" applyFill="1" applyBorder="1" applyAlignment="1">
      <alignment horizontal="center" vertical="center"/>
    </xf>
    <xf numFmtId="170" fontId="123" fillId="34" borderId="3" xfId="224" applyNumberFormat="1" applyFont="1" applyFill="1" applyBorder="1" applyAlignment="1">
      <alignment horizontal="center" vertical="center"/>
    </xf>
    <xf numFmtId="170" fontId="123" fillId="34" borderId="43" xfId="224" applyNumberFormat="1" applyFont="1" applyFill="1" applyBorder="1" applyAlignment="1">
      <alignment horizontal="center" vertical="center"/>
    </xf>
    <xf numFmtId="49" fontId="137" fillId="34" borderId="42" xfId="224" applyNumberFormat="1" applyFont="1" applyFill="1" applyBorder="1" applyAlignment="1">
      <alignment horizontal="center" vertical="center" wrapText="1"/>
    </xf>
    <xf numFmtId="2" fontId="221" fillId="34" borderId="3" xfId="224" applyNumberFormat="1" applyFont="1" applyFill="1" applyBorder="1" applyAlignment="1">
      <alignment horizontal="center" vertical="center"/>
    </xf>
    <xf numFmtId="177" fontId="221" fillId="34" borderId="10" xfId="224" applyNumberFormat="1" applyFont="1" applyFill="1" applyBorder="1" applyAlignment="1">
      <alignment horizontal="center" vertical="center"/>
    </xf>
    <xf numFmtId="170" fontId="132" fillId="34" borderId="3" xfId="224" applyNumberFormat="1" applyFont="1" applyFill="1" applyBorder="1" applyAlignment="1">
      <alignment horizontal="center" vertical="center"/>
    </xf>
    <xf numFmtId="2" fontId="133" fillId="34" borderId="3" xfId="224" applyNumberFormat="1" applyFont="1" applyFill="1" applyBorder="1" applyAlignment="1">
      <alignment horizontal="center" vertical="center"/>
    </xf>
    <xf numFmtId="2" fontId="133" fillId="34" borderId="43" xfId="224" applyNumberFormat="1" applyFont="1" applyFill="1" applyBorder="1" applyAlignment="1">
      <alignment horizontal="center" vertical="center"/>
    </xf>
    <xf numFmtId="49" fontId="137" fillId="34" borderId="39" xfId="224" applyNumberFormat="1" applyFont="1" applyFill="1" applyBorder="1" applyAlignment="1">
      <alignment horizontal="center" vertical="center" wrapText="1"/>
    </xf>
    <xf numFmtId="170" fontId="221" fillId="34" borderId="1" xfId="224" applyNumberFormat="1" applyFont="1" applyFill="1" applyBorder="1" applyAlignment="1">
      <alignment horizontal="center" vertical="center"/>
    </xf>
    <xf numFmtId="2" fontId="221" fillId="34" borderId="1" xfId="224" applyNumberFormat="1" applyFont="1" applyFill="1" applyBorder="1" applyAlignment="1">
      <alignment horizontal="center" vertical="center"/>
    </xf>
    <xf numFmtId="2" fontId="133" fillId="34" borderId="1" xfId="224" applyNumberFormat="1" applyFont="1" applyFill="1" applyBorder="1" applyAlignment="1">
      <alignment horizontal="center" vertical="center"/>
    </xf>
    <xf numFmtId="2" fontId="133" fillId="34" borderId="40" xfId="224" applyNumberFormat="1" applyFont="1" applyFill="1" applyBorder="1" applyAlignment="1">
      <alignment horizontal="center" vertical="center"/>
    </xf>
    <xf numFmtId="0" fontId="134" fillId="34" borderId="7" xfId="224" applyFont="1" applyFill="1" applyBorder="1" applyAlignment="1">
      <alignment horizontal="left" vertical="center" wrapText="1"/>
    </xf>
    <xf numFmtId="2" fontId="221" fillId="34" borderId="8" xfId="224" applyNumberFormat="1" applyFont="1" applyFill="1" applyBorder="1" applyAlignment="1">
      <alignment horizontal="center" vertical="center"/>
    </xf>
    <xf numFmtId="170" fontId="132" fillId="34" borderId="1" xfId="224" applyNumberFormat="1" applyFont="1" applyFill="1" applyBorder="1" applyAlignment="1">
      <alignment horizontal="center" vertical="center"/>
    </xf>
    <xf numFmtId="0" fontId="221" fillId="34" borderId="69" xfId="224" applyFont="1" applyFill="1" applyBorder="1" applyAlignment="1">
      <alignment horizontal="left" vertical="center" wrapText="1"/>
    </xf>
    <xf numFmtId="0" fontId="42" fillId="34" borderId="87" xfId="224" applyFont="1" applyFill="1" applyBorder="1" applyAlignment="1">
      <alignment horizontal="center" vertical="center"/>
    </xf>
    <xf numFmtId="2" fontId="39" fillId="34" borderId="1" xfId="224" applyNumberFormat="1" applyFont="1" applyFill="1" applyBorder="1" applyAlignment="1">
      <alignment horizontal="center" vertical="center"/>
    </xf>
    <xf numFmtId="2" fontId="39" fillId="34" borderId="8" xfId="224" applyNumberFormat="1" applyFont="1" applyFill="1" applyBorder="1" applyAlignment="1">
      <alignment horizontal="center" vertical="center"/>
    </xf>
    <xf numFmtId="170" fontId="118" fillId="34" borderId="1" xfId="224" applyNumberFormat="1" applyFont="1" applyFill="1" applyBorder="1" applyAlignment="1">
      <alignment horizontal="center" vertical="center"/>
    </xf>
    <xf numFmtId="2" fontId="133" fillId="34" borderId="8" xfId="224" applyNumberFormat="1" applyFont="1" applyFill="1" applyBorder="1" applyAlignment="1">
      <alignment horizontal="center" vertical="center"/>
    </xf>
    <xf numFmtId="2" fontId="30" fillId="34" borderId="1" xfId="224" applyNumberFormat="1" applyFont="1" applyFill="1" applyBorder="1" applyAlignment="1">
      <alignment horizontal="center" vertical="center"/>
    </xf>
    <xf numFmtId="2" fontId="134" fillId="34" borderId="8" xfId="224" applyNumberFormat="1" applyFont="1" applyFill="1" applyBorder="1" applyAlignment="1">
      <alignment horizontal="center" vertical="center"/>
    </xf>
    <xf numFmtId="170" fontId="139" fillId="34" borderId="1" xfId="224" applyNumberFormat="1" applyFont="1" applyFill="1" applyBorder="1" applyAlignment="1">
      <alignment horizontal="center" vertical="center"/>
    </xf>
    <xf numFmtId="2" fontId="134" fillId="34" borderId="1" xfId="224" applyNumberFormat="1" applyFont="1" applyFill="1" applyBorder="1" applyAlignment="1">
      <alignment horizontal="center" vertical="center"/>
    </xf>
    <xf numFmtId="0" fontId="221" fillId="34" borderId="1" xfId="224" applyFont="1" applyFill="1" applyBorder="1" applyAlignment="1">
      <alignment horizontal="left" vertical="center" wrapText="1"/>
    </xf>
    <xf numFmtId="2" fontId="139" fillId="34" borderId="1" xfId="224" applyNumberFormat="1" applyFont="1" applyFill="1" applyBorder="1" applyAlignment="1">
      <alignment horizontal="center" vertical="center"/>
    </xf>
    <xf numFmtId="2" fontId="135" fillId="34" borderId="1" xfId="224" applyNumberFormat="1" applyFont="1" applyFill="1" applyBorder="1" applyAlignment="1">
      <alignment horizontal="center" vertical="center"/>
    </xf>
    <xf numFmtId="2" fontId="135" fillId="34" borderId="40" xfId="224" applyNumberFormat="1" applyFont="1" applyFill="1" applyBorder="1" applyAlignment="1">
      <alignment horizontal="center" vertical="center"/>
    </xf>
    <xf numFmtId="0" fontId="134" fillId="34" borderId="69" xfId="224" applyFont="1" applyFill="1" applyBorder="1" applyAlignment="1">
      <alignment horizontal="left" vertical="center" wrapText="1"/>
    </xf>
    <xf numFmtId="170" fontId="134" fillId="34" borderId="1" xfId="224" applyNumberFormat="1" applyFont="1" applyFill="1" applyBorder="1" applyAlignment="1">
      <alignment horizontal="center" vertical="center"/>
    </xf>
    <xf numFmtId="170" fontId="134" fillId="34" borderId="40" xfId="224" applyNumberFormat="1" applyFont="1" applyFill="1" applyBorder="1" applyAlignment="1">
      <alignment horizontal="center" vertical="center"/>
    </xf>
    <xf numFmtId="170" fontId="221" fillId="34" borderId="8" xfId="224" applyNumberFormat="1" applyFont="1" applyFill="1" applyBorder="1" applyAlignment="1">
      <alignment horizontal="center" vertical="center"/>
    </xf>
    <xf numFmtId="2" fontId="221" fillId="34" borderId="40" xfId="224" applyNumberFormat="1" applyFont="1" applyFill="1" applyBorder="1" applyAlignment="1">
      <alignment horizontal="center" vertical="center"/>
    </xf>
    <xf numFmtId="0" fontId="221" fillId="34" borderId="78" xfId="224" applyFont="1" applyFill="1" applyBorder="1" applyAlignment="1">
      <alignment horizontal="left" vertical="center" wrapText="1"/>
    </xf>
    <xf numFmtId="49" fontId="137" fillId="34" borderId="41" xfId="224" applyNumberFormat="1" applyFont="1" applyFill="1" applyBorder="1" applyAlignment="1">
      <alignment horizontal="center" vertical="center" wrapText="1"/>
    </xf>
    <xf numFmtId="49" fontId="137" fillId="34" borderId="1" xfId="224" applyNumberFormat="1" applyFont="1" applyFill="1" applyBorder="1" applyAlignment="1">
      <alignment horizontal="center" vertical="center" wrapText="1"/>
    </xf>
    <xf numFmtId="0" fontId="134" fillId="34" borderId="1" xfId="224" applyFont="1" applyFill="1" applyBorder="1" applyAlignment="1">
      <alignment horizontal="center" vertical="center" wrapText="1"/>
    </xf>
    <xf numFmtId="170" fontId="221" fillId="34" borderId="3" xfId="224" applyNumberFormat="1" applyFont="1" applyFill="1" applyBorder="1" applyAlignment="1">
      <alignment horizontal="center" vertical="center"/>
    </xf>
    <xf numFmtId="49" fontId="134" fillId="34" borderId="1" xfId="224" applyNumberFormat="1" applyFont="1" applyFill="1" applyBorder="1" applyAlignment="1">
      <alignment horizontal="center" vertical="center" wrapText="1"/>
    </xf>
    <xf numFmtId="0" fontId="221" fillId="34" borderId="5" xfId="224" applyFont="1" applyFill="1" applyBorder="1" applyAlignment="1">
      <alignment vertical="center" wrapText="1"/>
    </xf>
    <xf numFmtId="170" fontId="133" fillId="34" borderId="1" xfId="224" applyNumberFormat="1" applyFont="1" applyFill="1" applyBorder="1" applyAlignment="1">
      <alignment horizontal="center" vertical="center"/>
    </xf>
    <xf numFmtId="0" fontId="221" fillId="34" borderId="5" xfId="224" applyFont="1" applyFill="1" applyBorder="1" applyAlignment="1">
      <alignment horizontal="justify" vertical="center"/>
    </xf>
    <xf numFmtId="0" fontId="134" fillId="34" borderId="3" xfId="224" applyFont="1" applyFill="1" applyBorder="1" applyAlignment="1">
      <alignment horizontal="center" vertical="center"/>
    </xf>
    <xf numFmtId="4" fontId="221" fillId="34" borderId="3" xfId="224" applyNumberFormat="1" applyFont="1" applyFill="1" applyBorder="1" applyAlignment="1">
      <alignment horizontal="center" vertical="center"/>
    </xf>
    <xf numFmtId="4" fontId="132" fillId="34" borderId="3" xfId="224" applyNumberFormat="1" applyFont="1" applyFill="1" applyBorder="1" applyAlignment="1">
      <alignment horizontal="center" vertical="center"/>
    </xf>
    <xf numFmtId="4" fontId="221" fillId="34" borderId="43" xfId="224" applyNumberFormat="1" applyFont="1" applyFill="1" applyBorder="1" applyAlignment="1">
      <alignment horizontal="center" vertical="center"/>
    </xf>
    <xf numFmtId="0" fontId="135" fillId="34" borderId="1" xfId="224" applyFont="1" applyFill="1" applyBorder="1" applyAlignment="1">
      <alignment vertical="center" wrapText="1"/>
    </xf>
    <xf numFmtId="4" fontId="135" fillId="34" borderId="3" xfId="224" applyNumberFormat="1" applyFont="1" applyFill="1" applyBorder="1" applyAlignment="1">
      <alignment horizontal="center" vertical="center"/>
    </xf>
    <xf numFmtId="170" fontId="134" fillId="34" borderId="3" xfId="224" applyNumberFormat="1" applyFont="1" applyFill="1" applyBorder="1" applyAlignment="1">
      <alignment horizontal="center" vertical="center"/>
    </xf>
    <xf numFmtId="4" fontId="134" fillId="34" borderId="3" xfId="224" applyNumberFormat="1" applyFont="1" applyFill="1" applyBorder="1" applyAlignment="1">
      <alignment horizontal="center" vertical="center"/>
    </xf>
    <xf numFmtId="4" fontId="139" fillId="34" borderId="1" xfId="224" applyNumberFormat="1" applyFont="1" applyFill="1" applyBorder="1" applyAlignment="1">
      <alignment horizontal="center" vertical="center"/>
    </xf>
    <xf numFmtId="4" fontId="135" fillId="34" borderId="1" xfId="224" applyNumberFormat="1" applyFont="1" applyFill="1" applyBorder="1" applyAlignment="1">
      <alignment horizontal="center" vertical="center"/>
    </xf>
    <xf numFmtId="4" fontId="135" fillId="34" borderId="40" xfId="224" applyNumberFormat="1" applyFont="1" applyFill="1" applyBorder="1" applyAlignment="1">
      <alignment horizontal="center" vertical="center"/>
    </xf>
    <xf numFmtId="49" fontId="134" fillId="34" borderId="45" xfId="224" applyNumberFormat="1" applyFont="1" applyFill="1" applyBorder="1" applyAlignment="1">
      <alignment horizontal="center" vertical="center" wrapText="1"/>
    </xf>
    <xf numFmtId="0" fontId="135" fillId="34" borderId="86" xfId="224" applyFont="1" applyFill="1" applyBorder="1" applyAlignment="1">
      <alignment horizontal="left" vertical="center" wrapText="1"/>
    </xf>
    <xf numFmtId="170" fontId="135" fillId="34" borderId="3" xfId="224" applyNumberFormat="1" applyFont="1" applyFill="1" applyBorder="1" applyAlignment="1">
      <alignment horizontal="center" vertical="center"/>
    </xf>
    <xf numFmtId="4" fontId="135" fillId="34" borderId="45" xfId="224" applyNumberFormat="1" applyFont="1" applyFill="1" applyBorder="1" applyAlignment="1">
      <alignment horizontal="center" vertical="center"/>
    </xf>
    <xf numFmtId="49" fontId="221" fillId="34" borderId="58" xfId="224" applyNumberFormat="1" applyFont="1" applyFill="1" applyBorder="1" applyAlignment="1">
      <alignment vertical="center" wrapText="1"/>
    </xf>
    <xf numFmtId="0" fontId="221" fillId="34" borderId="65" xfId="224" applyFont="1" applyFill="1" applyBorder="1" applyAlignment="1">
      <alignment horizontal="center" vertical="center"/>
    </xf>
    <xf numFmtId="170" fontId="221" fillId="34" borderId="58" xfId="224" applyNumberFormat="1" applyFont="1" applyFill="1" applyBorder="1" applyAlignment="1">
      <alignment horizontal="center" vertical="center"/>
    </xf>
    <xf numFmtId="4" fontId="221" fillId="34" borderId="64" xfId="224" applyNumberFormat="1" applyFont="1" applyFill="1" applyBorder="1" applyAlignment="1">
      <alignment horizontal="center" vertical="center"/>
    </xf>
    <xf numFmtId="193" fontId="123" fillId="34" borderId="3" xfId="0" applyNumberFormat="1" applyFont="1" applyFill="1" applyBorder="1" applyAlignment="1">
      <alignment horizontal="center" vertical="center"/>
    </xf>
    <xf numFmtId="193" fontId="123" fillId="34" borderId="59" xfId="0" applyNumberFormat="1" applyFont="1" applyFill="1" applyBorder="1" applyAlignment="1">
      <alignment horizontal="center" vertical="center"/>
    </xf>
    <xf numFmtId="0" fontId="123" fillId="34" borderId="7" xfId="0" applyFont="1" applyFill="1" applyBorder="1"/>
    <xf numFmtId="170" fontId="221" fillId="34" borderId="1" xfId="224" applyNumberFormat="1" applyFont="1" applyFill="1" applyBorder="1" applyAlignment="1">
      <alignment horizontal="center" vertical="center" wrapText="1"/>
    </xf>
    <xf numFmtId="4" fontId="39" fillId="34" borderId="8" xfId="0" applyNumberFormat="1" applyFont="1" applyFill="1" applyBorder="1" applyAlignment="1">
      <alignment horizontal="center"/>
    </xf>
    <xf numFmtId="193" fontId="42" fillId="34" borderId="1" xfId="0" applyNumberFormat="1" applyFont="1" applyFill="1" applyBorder="1" applyAlignment="1">
      <alignment horizontal="center"/>
    </xf>
    <xf numFmtId="4" fontId="39" fillId="34" borderId="1" xfId="0" applyNumberFormat="1" applyFont="1" applyFill="1" applyBorder="1" applyAlignment="1">
      <alignment horizontal="center"/>
    </xf>
    <xf numFmtId="193" fontId="39" fillId="34" borderId="1" xfId="0" applyNumberFormat="1" applyFont="1" applyFill="1" applyBorder="1" applyAlignment="1">
      <alignment horizontal="center"/>
    </xf>
    <xf numFmtId="4" fontId="147" fillId="34" borderId="40" xfId="0" applyNumberFormat="1" applyFont="1" applyFill="1" applyBorder="1" applyAlignment="1">
      <alignment horizontal="center"/>
    </xf>
    <xf numFmtId="0" fontId="0" fillId="34" borderId="0" xfId="0" applyFill="1"/>
    <xf numFmtId="176" fontId="135" fillId="34" borderId="1" xfId="192" applyNumberFormat="1" applyFont="1" applyFill="1" applyBorder="1" applyAlignment="1">
      <alignment horizontal="center" vertical="center" wrapText="1"/>
    </xf>
    <xf numFmtId="4" fontId="120" fillId="34" borderId="40" xfId="0" applyNumberFormat="1" applyFont="1" applyFill="1" applyBorder="1" applyAlignment="1">
      <alignment horizontal="center" vertical="center"/>
    </xf>
    <xf numFmtId="170" fontId="134" fillId="34" borderId="1" xfId="224" applyNumberFormat="1" applyFont="1" applyFill="1" applyBorder="1" applyAlignment="1">
      <alignment horizontal="center" vertical="center" wrapText="1"/>
    </xf>
    <xf numFmtId="4" fontId="134" fillId="34" borderId="3" xfId="224" applyNumberFormat="1" applyFont="1" applyFill="1" applyBorder="1" applyAlignment="1">
      <alignment horizontal="center" vertical="center" wrapText="1"/>
    </xf>
    <xf numFmtId="4" fontId="137" fillId="34" borderId="3" xfId="224" applyNumberFormat="1" applyFont="1" applyFill="1" applyBorder="1" applyAlignment="1">
      <alignment horizontal="center" vertical="center" wrapText="1"/>
    </xf>
    <xf numFmtId="4" fontId="143" fillId="34" borderId="3" xfId="224" applyNumberFormat="1" applyFont="1" applyFill="1" applyBorder="1" applyAlignment="1">
      <alignment horizontal="center" vertical="center" wrapText="1"/>
    </xf>
    <xf numFmtId="4" fontId="143" fillId="34" borderId="43" xfId="224" applyNumberFormat="1" applyFont="1" applyFill="1" applyBorder="1" applyAlignment="1">
      <alignment horizontal="center" vertical="center" wrapText="1"/>
    </xf>
    <xf numFmtId="0" fontId="123" fillId="34" borderId="7" xfId="0" applyFont="1" applyFill="1" applyBorder="1" applyAlignment="1">
      <alignment horizontal="left"/>
    </xf>
    <xf numFmtId="0" fontId="133" fillId="34" borderId="7" xfId="224" applyFont="1" applyFill="1" applyBorder="1" applyAlignment="1">
      <alignment horizontal="center" vertical="center"/>
    </xf>
    <xf numFmtId="4" fontId="221" fillId="34" borderId="1" xfId="224" applyNumberFormat="1" applyFont="1" applyFill="1" applyBorder="1" applyAlignment="1">
      <alignment horizontal="center" vertical="center" wrapText="1"/>
    </xf>
    <xf numFmtId="4" fontId="133" fillId="34" borderId="1" xfId="224" applyNumberFormat="1" applyFont="1" applyFill="1" applyBorder="1" applyAlignment="1">
      <alignment horizontal="center" vertical="center" wrapText="1"/>
    </xf>
    <xf numFmtId="4" fontId="120" fillId="34" borderId="1" xfId="0" applyNumberFormat="1" applyFont="1" applyFill="1" applyBorder="1" applyAlignment="1">
      <alignment horizontal="center"/>
    </xf>
    <xf numFmtId="0" fontId="39" fillId="34" borderId="7" xfId="0" applyFont="1" applyFill="1" applyBorder="1" applyAlignment="1">
      <alignment horizontal="left"/>
    </xf>
    <xf numFmtId="170" fontId="135" fillId="34" borderId="1" xfId="192" applyNumberFormat="1" applyFont="1" applyFill="1" applyBorder="1" applyAlignment="1">
      <alignment horizontal="center" vertical="center" wrapText="1"/>
    </xf>
    <xf numFmtId="180" fontId="135" fillId="34" borderId="40" xfId="224" applyNumberFormat="1" applyFont="1" applyFill="1" applyBorder="1" applyAlignment="1">
      <alignment horizontal="center" vertical="center" wrapText="1"/>
    </xf>
    <xf numFmtId="170" fontId="134" fillId="34" borderId="3" xfId="224" applyNumberFormat="1" applyFont="1" applyFill="1" applyBorder="1" applyAlignment="1">
      <alignment horizontal="center" vertical="center" wrapText="1"/>
    </xf>
    <xf numFmtId="0" fontId="39" fillId="34" borderId="69" xfId="0" applyFont="1" applyFill="1" applyBorder="1" applyAlignment="1">
      <alignment horizontal="left"/>
    </xf>
    <xf numFmtId="4" fontId="134" fillId="34" borderId="1" xfId="224" applyNumberFormat="1" applyFont="1" applyFill="1" applyBorder="1" applyAlignment="1">
      <alignment horizontal="center" vertical="center" wrapText="1"/>
    </xf>
    <xf numFmtId="180" fontId="134" fillId="34" borderId="3" xfId="224" applyNumberFormat="1" applyFont="1" applyFill="1" applyBorder="1" applyAlignment="1">
      <alignment horizontal="center" vertical="center" wrapText="1"/>
    </xf>
    <xf numFmtId="180" fontId="135" fillId="34" borderId="43" xfId="224" applyNumberFormat="1" applyFont="1" applyFill="1" applyBorder="1" applyAlignment="1">
      <alignment horizontal="center" vertical="center" wrapText="1"/>
    </xf>
    <xf numFmtId="0" fontId="123" fillId="34" borderId="78" xfId="0" applyFont="1" applyFill="1" applyBorder="1" applyAlignment="1">
      <alignment horizontal="left"/>
    </xf>
    <xf numFmtId="180" fontId="221" fillId="34" borderId="3" xfId="224" applyNumberFormat="1" applyFont="1" applyFill="1" applyBorder="1" applyAlignment="1">
      <alignment horizontal="center" vertical="center" wrapText="1"/>
    </xf>
    <xf numFmtId="180" fontId="133" fillId="34" borderId="3" xfId="224" applyNumberFormat="1" applyFont="1" applyFill="1" applyBorder="1" applyAlignment="1">
      <alignment horizontal="center" vertical="center" wrapText="1"/>
    </xf>
    <xf numFmtId="180" fontId="133" fillId="34" borderId="40" xfId="224" applyNumberFormat="1" applyFont="1" applyFill="1" applyBorder="1" applyAlignment="1">
      <alignment horizontal="center" vertical="center" wrapText="1"/>
    </xf>
    <xf numFmtId="49" fontId="134" fillId="34" borderId="79" xfId="224" applyNumberFormat="1" applyFont="1" applyFill="1" applyBorder="1" applyAlignment="1">
      <alignment horizontal="center" vertical="center" wrapText="1"/>
    </xf>
    <xf numFmtId="49" fontId="221" fillId="34" borderId="79" xfId="224" applyNumberFormat="1" applyFont="1" applyFill="1" applyBorder="1" applyAlignment="1">
      <alignment vertical="center" wrapText="1"/>
    </xf>
    <xf numFmtId="4" fontId="39" fillId="34" borderId="40" xfId="0" applyNumberFormat="1" applyFont="1" applyFill="1" applyBorder="1" applyAlignment="1">
      <alignment horizontal="center"/>
    </xf>
    <xf numFmtId="0" fontId="30" fillId="34" borderId="4" xfId="0" applyFont="1" applyFill="1" applyBorder="1" applyAlignment="1">
      <alignment vertical="top" wrapText="1"/>
    </xf>
    <xf numFmtId="10" fontId="134" fillId="34" borderId="1" xfId="192" applyNumberFormat="1" applyFont="1" applyFill="1" applyBorder="1" applyAlignment="1">
      <alignment horizontal="center" vertical="center" wrapText="1"/>
    </xf>
    <xf numFmtId="170" fontId="135" fillId="34" borderId="1" xfId="224" applyNumberFormat="1" applyFont="1" applyFill="1" applyBorder="1" applyAlignment="1">
      <alignment horizontal="center" vertical="center" wrapText="1"/>
    </xf>
    <xf numFmtId="3" fontId="135" fillId="34" borderId="1" xfId="224" applyNumberFormat="1" applyFont="1" applyFill="1" applyBorder="1" applyAlignment="1">
      <alignment horizontal="center" vertical="center" wrapText="1"/>
    </xf>
    <xf numFmtId="3" fontId="135" fillId="34" borderId="40" xfId="224" applyNumberFormat="1" applyFont="1" applyFill="1" applyBorder="1" applyAlignment="1">
      <alignment horizontal="center" vertical="center" wrapText="1"/>
    </xf>
    <xf numFmtId="2" fontId="135" fillId="34" borderId="1" xfId="224" applyNumberFormat="1" applyFont="1" applyFill="1" applyBorder="1" applyAlignment="1">
      <alignment horizontal="center" vertical="center" wrapText="1"/>
    </xf>
    <xf numFmtId="49" fontId="221" fillId="34" borderId="4" xfId="224" applyNumberFormat="1" applyFont="1" applyFill="1" applyBorder="1" applyAlignment="1">
      <alignment vertical="center" wrapText="1"/>
    </xf>
    <xf numFmtId="49" fontId="134" fillId="34" borderId="3" xfId="224" applyNumberFormat="1" applyFont="1" applyFill="1" applyBorder="1" applyAlignment="1">
      <alignment horizontal="center" vertical="center" wrapText="1"/>
    </xf>
    <xf numFmtId="0" fontId="30" fillId="34" borderId="3" xfId="0" applyFont="1" applyFill="1" applyBorder="1" applyAlignment="1">
      <alignment vertical="top" wrapText="1"/>
    </xf>
    <xf numFmtId="49" fontId="221" fillId="34" borderId="1" xfId="224" applyNumberFormat="1" applyFont="1" applyFill="1" applyBorder="1" applyAlignment="1">
      <alignment vertical="center" wrapText="1"/>
    </xf>
    <xf numFmtId="176" fontId="135" fillId="34" borderId="79" xfId="192" applyNumberFormat="1" applyFont="1" applyFill="1" applyBorder="1" applyAlignment="1">
      <alignment horizontal="center" vertical="center" wrapText="1"/>
    </xf>
    <xf numFmtId="180" fontId="221" fillId="34" borderId="1" xfId="224" applyNumberFormat="1" applyFont="1" applyFill="1" applyBorder="1" applyAlignment="1">
      <alignment horizontal="center" vertical="center" wrapText="1"/>
    </xf>
    <xf numFmtId="0" fontId="135" fillId="34" borderId="54" xfId="224" applyFont="1" applyFill="1" applyBorder="1" applyAlignment="1">
      <alignment horizontal="center" vertical="center"/>
    </xf>
    <xf numFmtId="170" fontId="221" fillId="34" borderId="45" xfId="224" applyNumberFormat="1" applyFont="1" applyFill="1" applyBorder="1" applyAlignment="1">
      <alignment horizontal="center" vertical="center" wrapText="1"/>
    </xf>
    <xf numFmtId="170" fontId="221" fillId="34" borderId="93" xfId="224" applyNumberFormat="1" applyFont="1" applyFill="1" applyBorder="1" applyAlignment="1">
      <alignment horizontal="center" vertical="center" wrapText="1"/>
    </xf>
    <xf numFmtId="180" fontId="221" fillId="34" borderId="45" xfId="224" applyNumberFormat="1" applyFont="1" applyFill="1" applyBorder="1" applyAlignment="1">
      <alignment horizontal="center" vertical="center" wrapText="1"/>
    </xf>
    <xf numFmtId="4" fontId="133" fillId="34" borderId="45" xfId="224" applyNumberFormat="1" applyFont="1" applyFill="1" applyBorder="1" applyAlignment="1">
      <alignment horizontal="center" vertical="center" wrapText="1"/>
    </xf>
    <xf numFmtId="0" fontId="134" fillId="34" borderId="3" xfId="224" applyFont="1" applyFill="1" applyBorder="1" applyAlignment="1">
      <alignment horizontal="center" vertical="center" wrapText="1"/>
    </xf>
    <xf numFmtId="0" fontId="221" fillId="34" borderId="69" xfId="224" applyFont="1" applyFill="1" applyBorder="1" applyAlignment="1">
      <alignment vertical="center" wrapText="1"/>
    </xf>
    <xf numFmtId="0" fontId="133" fillId="34" borderId="3" xfId="224" applyFont="1" applyFill="1" applyBorder="1" applyAlignment="1">
      <alignment horizontal="center" vertical="center"/>
    </xf>
    <xf numFmtId="193" fontId="221" fillId="34" borderId="3" xfId="224" applyNumberFormat="1" applyFont="1" applyFill="1" applyBorder="1" applyAlignment="1">
      <alignment horizontal="center" vertical="center" wrapText="1"/>
    </xf>
    <xf numFmtId="182" fontId="221" fillId="34" borderId="3" xfId="224" applyNumberFormat="1" applyFont="1" applyFill="1" applyBorder="1" applyAlignment="1">
      <alignment horizontal="center" vertical="center" wrapText="1"/>
    </xf>
    <xf numFmtId="182" fontId="221" fillId="34" borderId="59" xfId="224" applyNumberFormat="1" applyFont="1" applyFill="1" applyBorder="1" applyAlignment="1">
      <alignment horizontal="center" vertical="center" wrapText="1"/>
    </xf>
    <xf numFmtId="49" fontId="39" fillId="34" borderId="1" xfId="0" applyNumberFormat="1" applyFont="1" applyFill="1" applyBorder="1" applyAlignment="1">
      <alignment horizontal="center"/>
    </xf>
    <xf numFmtId="180" fontId="134" fillId="34" borderId="1" xfId="224" applyNumberFormat="1" applyFont="1" applyFill="1" applyBorder="1" applyAlignment="1">
      <alignment horizontal="center" vertical="center" wrapText="1"/>
    </xf>
    <xf numFmtId="194" fontId="134" fillId="34" borderId="1" xfId="224" applyNumberFormat="1" applyFont="1" applyFill="1" applyBorder="1" applyAlignment="1">
      <alignment horizontal="center" vertical="center" wrapText="1"/>
    </xf>
    <xf numFmtId="194" fontId="135" fillId="34" borderId="1" xfId="224" applyNumberFormat="1" applyFont="1" applyFill="1" applyBorder="1" applyAlignment="1">
      <alignment horizontal="center" vertical="center" wrapText="1"/>
    </xf>
    <xf numFmtId="194" fontId="135" fillId="34" borderId="40" xfId="224" applyNumberFormat="1" applyFont="1" applyFill="1" applyBorder="1" applyAlignment="1">
      <alignment horizontal="center" vertical="center"/>
    </xf>
    <xf numFmtId="2" fontId="39" fillId="34" borderId="1" xfId="0" applyNumberFormat="1" applyFont="1" applyFill="1" applyBorder="1" applyAlignment="1">
      <alignment horizontal="center"/>
    </xf>
    <xf numFmtId="194" fontId="133" fillId="34" borderId="40" xfId="224" applyNumberFormat="1" applyFont="1" applyFill="1" applyBorder="1" applyAlignment="1">
      <alignment horizontal="center" vertical="center"/>
    </xf>
    <xf numFmtId="180" fontId="42" fillId="34" borderId="1" xfId="224" applyNumberFormat="1" applyFont="1" applyFill="1" applyBorder="1" applyAlignment="1">
      <alignment horizontal="center" vertical="center" wrapText="1"/>
    </xf>
    <xf numFmtId="194" fontId="135" fillId="34" borderId="40" xfId="224" applyNumberFormat="1" applyFont="1" applyFill="1" applyBorder="1" applyAlignment="1">
      <alignment horizontal="center" vertical="center" wrapText="1"/>
    </xf>
    <xf numFmtId="182" fontId="135" fillId="34" borderId="1" xfId="224" applyNumberFormat="1" applyFont="1" applyFill="1" applyBorder="1" applyAlignment="1">
      <alignment horizontal="center" vertical="center" wrapText="1"/>
    </xf>
    <xf numFmtId="191" fontId="135" fillId="34" borderId="1" xfId="224" applyNumberFormat="1" applyFont="1" applyFill="1" applyBorder="1" applyAlignment="1">
      <alignment horizontal="center" vertical="center" wrapText="1"/>
    </xf>
    <xf numFmtId="191" fontId="135" fillId="34" borderId="40" xfId="224" applyNumberFormat="1" applyFont="1" applyFill="1" applyBorder="1" applyAlignment="1">
      <alignment horizontal="center" vertical="center" wrapText="1"/>
    </xf>
    <xf numFmtId="191" fontId="133" fillId="34" borderId="1" xfId="224" applyNumberFormat="1" applyFont="1" applyFill="1" applyBorder="1" applyAlignment="1">
      <alignment horizontal="center" vertical="center" wrapText="1"/>
    </xf>
    <xf numFmtId="191" fontId="42" fillId="34" borderId="1" xfId="224" applyNumberFormat="1" applyFont="1" applyFill="1" applyBorder="1" applyAlignment="1">
      <alignment horizontal="center" vertical="center" wrapText="1"/>
    </xf>
    <xf numFmtId="196" fontId="135" fillId="34" borderId="1" xfId="224" applyNumberFormat="1" applyFont="1" applyFill="1" applyBorder="1" applyAlignment="1">
      <alignment horizontal="center" vertical="center" wrapText="1"/>
    </xf>
    <xf numFmtId="0" fontId="221" fillId="34" borderId="7" xfId="224" applyFont="1" applyFill="1" applyBorder="1" applyAlignment="1">
      <alignment vertical="center" wrapText="1"/>
    </xf>
    <xf numFmtId="194" fontId="123" fillId="34" borderId="1" xfId="224" applyNumberFormat="1" applyFont="1" applyFill="1" applyBorder="1" applyAlignment="1">
      <alignment horizontal="center" vertical="center" wrapText="1"/>
    </xf>
    <xf numFmtId="194" fontId="221" fillId="34" borderId="1" xfId="224" applyNumberFormat="1" applyFont="1" applyFill="1" applyBorder="1" applyAlignment="1">
      <alignment horizontal="center" vertical="center" wrapText="1"/>
    </xf>
    <xf numFmtId="194" fontId="221" fillId="34" borderId="40" xfId="224" applyNumberFormat="1" applyFont="1" applyFill="1" applyBorder="1" applyAlignment="1">
      <alignment horizontal="center" vertical="center" wrapText="1"/>
    </xf>
    <xf numFmtId="3" fontId="42" fillId="34" borderId="1" xfId="224" applyNumberFormat="1" applyFont="1" applyFill="1" applyBorder="1" applyAlignment="1">
      <alignment horizontal="center" vertical="center" wrapText="1"/>
    </xf>
    <xf numFmtId="3" fontId="133" fillId="34" borderId="40" xfId="224" applyNumberFormat="1" applyFont="1" applyFill="1" applyBorder="1" applyAlignment="1">
      <alignment horizontal="center" vertical="center"/>
    </xf>
    <xf numFmtId="182" fontId="42" fillId="34" borderId="1" xfId="224" applyNumberFormat="1" applyFont="1" applyFill="1" applyBorder="1" applyAlignment="1">
      <alignment horizontal="center" vertical="center" wrapText="1"/>
    </xf>
    <xf numFmtId="180" fontId="133" fillId="34" borderId="40" xfId="224" applyNumberFormat="1" applyFont="1" applyFill="1" applyBorder="1" applyAlignment="1">
      <alignment horizontal="center" vertical="center"/>
    </xf>
    <xf numFmtId="0" fontId="135" fillId="34" borderId="79" xfId="224" applyFont="1" applyFill="1" applyBorder="1" applyAlignment="1">
      <alignment horizontal="center" vertical="center"/>
    </xf>
    <xf numFmtId="194" fontId="135" fillId="34" borderId="79" xfId="224" applyNumberFormat="1" applyFont="1" applyFill="1" applyBorder="1" applyAlignment="1">
      <alignment horizontal="center" vertical="center" wrapText="1"/>
    </xf>
    <xf numFmtId="194" fontId="42" fillId="34" borderId="79" xfId="224" applyNumberFormat="1" applyFont="1" applyFill="1" applyBorder="1" applyAlignment="1">
      <alignment horizontal="center" vertical="center" wrapText="1"/>
    </xf>
    <xf numFmtId="194" fontId="135" fillId="34" borderId="47" xfId="224" applyNumberFormat="1" applyFont="1" applyFill="1" applyBorder="1" applyAlignment="1">
      <alignment horizontal="center" vertical="center" wrapText="1"/>
    </xf>
    <xf numFmtId="0" fontId="123" fillId="34" borderId="87" xfId="0" applyFont="1" applyFill="1" applyBorder="1"/>
    <xf numFmtId="179" fontId="39" fillId="34" borderId="79" xfId="0" applyNumberFormat="1" applyFont="1" applyFill="1" applyBorder="1" applyAlignment="1">
      <alignment horizontal="center"/>
    </xf>
    <xf numFmtId="194" fontId="39" fillId="34" borderId="79" xfId="0" applyNumberFormat="1" applyFont="1" applyFill="1" applyBorder="1" applyAlignment="1">
      <alignment horizontal="center"/>
    </xf>
    <xf numFmtId="194" fontId="39" fillId="34" borderId="40" xfId="0" applyNumberFormat="1" applyFont="1" applyFill="1" applyBorder="1" applyAlignment="1">
      <alignment horizontal="center"/>
    </xf>
    <xf numFmtId="179" fontId="42" fillId="34" borderId="1" xfId="0" applyNumberFormat="1" applyFont="1" applyFill="1" applyBorder="1" applyAlignment="1">
      <alignment horizontal="center"/>
    </xf>
    <xf numFmtId="194" fontId="42" fillId="34" borderId="1" xfId="0" applyNumberFormat="1" applyFont="1" applyFill="1" applyBorder="1" applyAlignment="1">
      <alignment horizontal="center"/>
    </xf>
    <xf numFmtId="194" fontId="42" fillId="34" borderId="40" xfId="0" applyNumberFormat="1" applyFont="1" applyFill="1" applyBorder="1" applyAlignment="1">
      <alignment horizontal="center"/>
    </xf>
    <xf numFmtId="179" fontId="42" fillId="34" borderId="79" xfId="0" applyNumberFormat="1" applyFont="1" applyFill="1" applyBorder="1" applyAlignment="1">
      <alignment horizontal="center"/>
    </xf>
    <xf numFmtId="194" fontId="42" fillId="34" borderId="79" xfId="0" applyNumberFormat="1" applyFont="1" applyFill="1" applyBorder="1" applyAlignment="1">
      <alignment horizontal="center"/>
    </xf>
    <xf numFmtId="194" fontId="42" fillId="34" borderId="47" xfId="0" applyNumberFormat="1" applyFont="1" applyFill="1" applyBorder="1" applyAlignment="1">
      <alignment horizontal="center"/>
    </xf>
    <xf numFmtId="0" fontId="123" fillId="34" borderId="69" xfId="0" applyFont="1" applyFill="1" applyBorder="1" applyAlignment="1">
      <alignment horizontal="left"/>
    </xf>
    <xf numFmtId="191" fontId="39" fillId="34" borderId="1" xfId="0" applyNumberFormat="1" applyFont="1" applyFill="1" applyBorder="1" applyAlignment="1">
      <alignment horizontal="center"/>
    </xf>
    <xf numFmtId="191" fontId="39" fillId="34" borderId="40" xfId="0" applyNumberFormat="1" applyFont="1" applyFill="1" applyBorder="1" applyAlignment="1">
      <alignment horizontal="center"/>
    </xf>
    <xf numFmtId="49" fontId="134" fillId="34" borderId="4" xfId="224" applyNumberFormat="1" applyFont="1" applyFill="1" applyBorder="1" applyAlignment="1">
      <alignment horizontal="center" vertical="center" wrapText="1"/>
    </xf>
    <xf numFmtId="191" fontId="39" fillId="34" borderId="4" xfId="0" applyNumberFormat="1" applyFont="1" applyFill="1" applyBorder="1" applyAlignment="1">
      <alignment horizontal="center"/>
    </xf>
    <xf numFmtId="191" fontId="39" fillId="34" borderId="70" xfId="0" applyNumberFormat="1" applyFont="1" applyFill="1" applyBorder="1" applyAlignment="1">
      <alignment horizontal="center"/>
    </xf>
    <xf numFmtId="193" fontId="39" fillId="34" borderId="45" xfId="0" applyNumberFormat="1" applyFont="1" applyFill="1" applyBorder="1" applyAlignment="1">
      <alignment horizontal="center"/>
    </xf>
    <xf numFmtId="193" fontId="39" fillId="34" borderId="46" xfId="0" applyNumberFormat="1" applyFont="1" applyFill="1" applyBorder="1" applyAlignment="1">
      <alignment horizontal="center"/>
    </xf>
    <xf numFmtId="0" fontId="134" fillId="34" borderId="61" xfId="224" applyFont="1" applyFill="1" applyBorder="1" applyAlignment="1">
      <alignment horizontal="center" vertical="center" wrapText="1"/>
    </xf>
    <xf numFmtId="0" fontId="123" fillId="34" borderId="63" xfId="0" applyFont="1" applyFill="1" applyBorder="1" applyAlignment="1">
      <alignment horizontal="justify" vertical="center"/>
    </xf>
    <xf numFmtId="0" fontId="133" fillId="34" borderId="61" xfId="224" applyFont="1" applyFill="1" applyBorder="1" applyAlignment="1">
      <alignment horizontal="center" vertical="center"/>
    </xf>
    <xf numFmtId="2" fontId="123" fillId="34" borderId="61" xfId="0" applyNumberFormat="1" applyFont="1" applyFill="1" applyBorder="1" applyAlignment="1">
      <alignment horizontal="center" vertical="center"/>
    </xf>
    <xf numFmtId="2" fontId="123" fillId="34" borderId="62" xfId="0" applyNumberFormat="1" applyFont="1" applyFill="1" applyBorder="1" applyAlignment="1">
      <alignment horizontal="center" vertical="center"/>
    </xf>
    <xf numFmtId="49" fontId="39" fillId="34" borderId="3" xfId="0" applyNumberFormat="1" applyFont="1" applyFill="1" applyBorder="1" applyAlignment="1">
      <alignment horizontal="center"/>
    </xf>
    <xf numFmtId="193" fontId="39" fillId="34" borderId="3" xfId="0" applyNumberFormat="1" applyFont="1" applyFill="1" applyBorder="1" applyAlignment="1">
      <alignment horizontal="center"/>
    </xf>
    <xf numFmtId="4" fontId="39" fillId="34" borderId="3" xfId="0" applyNumberFormat="1" applyFont="1" applyFill="1" applyBorder="1" applyAlignment="1">
      <alignment horizontal="center"/>
    </xf>
    <xf numFmtId="4" fontId="39" fillId="34" borderId="43" xfId="0" applyNumberFormat="1" applyFont="1" applyFill="1" applyBorder="1" applyAlignment="1">
      <alignment horizontal="center"/>
    </xf>
    <xf numFmtId="180" fontId="39" fillId="34" borderId="1" xfId="0" applyNumberFormat="1" applyFont="1" applyFill="1" applyBorder="1" applyAlignment="1">
      <alignment horizontal="center"/>
    </xf>
    <xf numFmtId="4" fontId="123" fillId="34" borderId="1" xfId="0" applyNumberFormat="1" applyFont="1" applyFill="1" applyBorder="1" applyAlignment="1">
      <alignment horizontal="center"/>
    </xf>
    <xf numFmtId="4" fontId="123" fillId="34" borderId="40" xfId="0" applyNumberFormat="1" applyFont="1" applyFill="1" applyBorder="1" applyAlignment="1">
      <alignment horizontal="center"/>
    </xf>
    <xf numFmtId="193" fontId="39" fillId="34" borderId="40" xfId="0" applyNumberFormat="1" applyFont="1" applyFill="1" applyBorder="1" applyAlignment="1">
      <alignment horizontal="center"/>
    </xf>
    <xf numFmtId="49" fontId="39" fillId="34" borderId="79" xfId="0" applyNumberFormat="1" applyFont="1" applyFill="1" applyBorder="1" applyAlignment="1">
      <alignment horizontal="center"/>
    </xf>
    <xf numFmtId="49" fontId="39" fillId="34" borderId="45" xfId="0" applyNumberFormat="1" applyFont="1" applyFill="1" applyBorder="1" applyAlignment="1">
      <alignment horizontal="center"/>
    </xf>
    <xf numFmtId="4" fontId="39" fillId="34" borderId="45" xfId="0" applyNumberFormat="1" applyFont="1" applyFill="1" applyBorder="1" applyAlignment="1">
      <alignment horizontal="center"/>
    </xf>
    <xf numFmtId="49" fontId="42" fillId="34" borderId="3" xfId="0" applyNumberFormat="1" applyFont="1" applyFill="1" applyBorder="1" applyAlignment="1">
      <alignment horizontal="center"/>
    </xf>
    <xf numFmtId="0" fontId="120" fillId="34" borderId="69" xfId="0" applyFont="1" applyFill="1" applyBorder="1" applyAlignment="1">
      <alignment horizontal="justify" vertical="center"/>
    </xf>
    <xf numFmtId="193" fontId="42" fillId="34" borderId="3" xfId="0" applyNumberFormat="1" applyFont="1" applyFill="1" applyBorder="1" applyAlignment="1">
      <alignment horizontal="center"/>
    </xf>
    <xf numFmtId="193" fontId="42" fillId="34" borderId="43" xfId="0" applyNumberFormat="1" applyFont="1" applyFill="1" applyBorder="1" applyAlignment="1">
      <alignment horizontal="center"/>
    </xf>
    <xf numFmtId="2" fontId="42" fillId="34" borderId="1" xfId="0" applyNumberFormat="1" applyFont="1" applyFill="1" applyBorder="1" applyAlignment="1">
      <alignment horizontal="center"/>
    </xf>
    <xf numFmtId="0" fontId="42" fillId="34" borderId="7" xfId="0" applyFont="1" applyFill="1" applyBorder="1"/>
    <xf numFmtId="193" fontId="42" fillId="34" borderId="40" xfId="0" applyNumberFormat="1" applyFont="1" applyFill="1" applyBorder="1" applyAlignment="1">
      <alignment horizontal="center"/>
    </xf>
    <xf numFmtId="0" fontId="135" fillId="34" borderId="1" xfId="224" applyFont="1" applyFill="1" applyBorder="1" applyAlignment="1">
      <alignment horizontal="left" vertical="center" wrapText="1"/>
    </xf>
    <xf numFmtId="0" fontId="42" fillId="34" borderId="69" xfId="0" applyFont="1" applyFill="1" applyBorder="1"/>
    <xf numFmtId="49" fontId="42" fillId="34" borderId="1" xfId="0" applyNumberFormat="1" applyFont="1" applyFill="1" applyBorder="1" applyAlignment="1">
      <alignment horizontal="center"/>
    </xf>
    <xf numFmtId="49" fontId="42" fillId="34" borderId="79" xfId="0" applyNumberFormat="1" applyFont="1" applyFill="1" applyBorder="1" applyAlignment="1">
      <alignment horizontal="center"/>
    </xf>
    <xf numFmtId="0" fontId="135" fillId="34" borderId="79" xfId="224" applyFont="1" applyFill="1" applyBorder="1" applyAlignment="1">
      <alignment vertical="center" wrapText="1"/>
    </xf>
    <xf numFmtId="49" fontId="42" fillId="34" borderId="45" xfId="0" applyNumberFormat="1" applyFont="1" applyFill="1" applyBorder="1" applyAlignment="1">
      <alignment horizontal="center"/>
    </xf>
    <xf numFmtId="193" fontId="42" fillId="34" borderId="45" xfId="0" applyNumberFormat="1" applyFont="1" applyFill="1" applyBorder="1" applyAlignment="1">
      <alignment horizontal="center"/>
    </xf>
    <xf numFmtId="193" fontId="42" fillId="34" borderId="46" xfId="0" applyNumberFormat="1" applyFont="1" applyFill="1" applyBorder="1" applyAlignment="1">
      <alignment horizontal="center"/>
    </xf>
    <xf numFmtId="0" fontId="39" fillId="34" borderId="0" xfId="0" applyFont="1" applyFill="1"/>
    <xf numFmtId="0" fontId="39" fillId="34" borderId="27" xfId="0" applyFont="1" applyFill="1" applyBorder="1"/>
    <xf numFmtId="0" fontId="123" fillId="34" borderId="34" xfId="0" applyFont="1" applyFill="1" applyBorder="1"/>
    <xf numFmtId="0" fontId="39" fillId="34" borderId="34" xfId="0" applyFont="1" applyFill="1" applyBorder="1"/>
    <xf numFmtId="0" fontId="39" fillId="34" borderId="1" xfId="0" applyFont="1" applyFill="1" applyBorder="1"/>
    <xf numFmtId="0" fontId="39" fillId="34" borderId="1" xfId="0" applyFont="1" applyFill="1" applyBorder="1" applyAlignment="1">
      <alignment horizontal="center"/>
    </xf>
    <xf numFmtId="170" fontId="39" fillId="34" borderId="1" xfId="0" applyNumberFormat="1" applyFont="1" applyFill="1" applyBorder="1" applyAlignment="1">
      <alignment horizontal="center"/>
    </xf>
    <xf numFmtId="170" fontId="39" fillId="34" borderId="40" xfId="0" applyNumberFormat="1" applyFont="1" applyFill="1" applyBorder="1" applyAlignment="1">
      <alignment horizontal="center"/>
    </xf>
    <xf numFmtId="177" fontId="39" fillId="34" borderId="1" xfId="0" applyNumberFormat="1" applyFont="1" applyFill="1" applyBorder="1" applyAlignment="1">
      <alignment horizontal="center"/>
    </xf>
    <xf numFmtId="177" fontId="39" fillId="34" borderId="40" xfId="0" applyNumberFormat="1" applyFont="1" applyFill="1" applyBorder="1" applyAlignment="1">
      <alignment horizontal="center"/>
    </xf>
    <xf numFmtId="0" fontId="39" fillId="34" borderId="45" xfId="0" applyFont="1" applyFill="1" applyBorder="1"/>
    <xf numFmtId="0" fontId="39" fillId="34" borderId="45" xfId="0" applyFont="1" applyFill="1" applyBorder="1" applyAlignment="1">
      <alignment horizontal="center"/>
    </xf>
    <xf numFmtId="170" fontId="39" fillId="34" borderId="45" xfId="0" applyNumberFormat="1" applyFont="1" applyFill="1" applyBorder="1" applyAlignment="1">
      <alignment horizontal="center"/>
    </xf>
    <xf numFmtId="170" fontId="39" fillId="34" borderId="46" xfId="0" applyNumberFormat="1" applyFont="1" applyFill="1" applyBorder="1" applyAlignment="1">
      <alignment horizontal="center"/>
    </xf>
    <xf numFmtId="0" fontId="39" fillId="34" borderId="40" xfId="0" applyFont="1" applyFill="1" applyBorder="1" applyAlignment="1">
      <alignment horizontal="center"/>
    </xf>
    <xf numFmtId="0" fontId="39" fillId="34" borderId="46" xfId="0" applyFont="1" applyFill="1" applyBorder="1" applyAlignment="1">
      <alignment horizontal="center"/>
    </xf>
    <xf numFmtId="0" fontId="0" fillId="34" borderId="45" xfId="0" applyFill="1" applyBorder="1" applyAlignment="1">
      <alignment horizontal="center"/>
    </xf>
    <xf numFmtId="180" fontId="39" fillId="34" borderId="45" xfId="0" applyNumberFormat="1" applyFont="1" applyFill="1" applyBorder="1" applyAlignment="1">
      <alignment horizontal="center"/>
    </xf>
    <xf numFmtId="0" fontId="0" fillId="34" borderId="1" xfId="0" applyFill="1" applyBorder="1" applyAlignment="1">
      <alignment horizontal="center"/>
    </xf>
    <xf numFmtId="0" fontId="0" fillId="34" borderId="40" xfId="0" applyFill="1" applyBorder="1" applyAlignment="1">
      <alignment horizontal="center"/>
    </xf>
    <xf numFmtId="177" fontId="39" fillId="34" borderId="45" xfId="0" applyNumberFormat="1" applyFont="1" applyFill="1" applyBorder="1" applyAlignment="1">
      <alignment horizontal="center"/>
    </xf>
    <xf numFmtId="177" fontId="39" fillId="34" borderId="46" xfId="0" applyNumberFormat="1" applyFont="1" applyFill="1" applyBorder="1" applyAlignment="1">
      <alignment horizontal="center"/>
    </xf>
    <xf numFmtId="0" fontId="39" fillId="0" borderId="0" xfId="0" applyFont="1"/>
    <xf numFmtId="0" fontId="83" fillId="0" borderId="5" xfId="554" applyFont="1" applyBorder="1"/>
    <xf numFmtId="0" fontId="1" fillId="0" borderId="0" xfId="554" applyFont="1"/>
    <xf numFmtId="0" fontId="1" fillId="0" borderId="0" xfId="554" applyFont="1" applyAlignment="1">
      <alignment horizontal="left"/>
    </xf>
    <xf numFmtId="0" fontId="123" fillId="0" borderId="0" xfId="0" applyFont="1"/>
    <xf numFmtId="180" fontId="0" fillId="0" borderId="0" xfId="0" applyNumberFormat="1"/>
    <xf numFmtId="0" fontId="251" fillId="0" borderId="0" xfId="0" applyFont="1"/>
    <xf numFmtId="0" fontId="106" fillId="0" borderId="0" xfId="0" applyFont="1"/>
    <xf numFmtId="178" fontId="0" fillId="0" borderId="0" xfId="0" applyNumberFormat="1"/>
    <xf numFmtId="4" fontId="123" fillId="0" borderId="0" xfId="0" applyNumberFormat="1" applyFont="1"/>
    <xf numFmtId="170" fontId="252" fillId="34" borderId="0" xfId="0" applyNumberFormat="1" applyFont="1" applyFill="1"/>
    <xf numFmtId="4" fontId="0" fillId="0" borderId="0" xfId="0" applyNumberFormat="1"/>
    <xf numFmtId="0" fontId="42" fillId="0" borderId="0" xfId="0" applyFont="1"/>
    <xf numFmtId="180" fontId="253" fillId="0" borderId="0" xfId="0" applyNumberFormat="1" applyFont="1"/>
    <xf numFmtId="0" fontId="135" fillId="62" borderId="79" xfId="224" applyFont="1" applyFill="1" applyBorder="1" applyAlignment="1">
      <alignment horizontal="center" vertical="center" wrapText="1"/>
    </xf>
    <xf numFmtId="0" fontId="135" fillId="62" borderId="45" xfId="224" applyFont="1" applyFill="1" applyBorder="1" applyAlignment="1">
      <alignment horizontal="center" vertical="center" wrapText="1"/>
    </xf>
    <xf numFmtId="0" fontId="135" fillId="62" borderId="47" xfId="224" applyFont="1" applyFill="1" applyBorder="1" applyAlignment="1">
      <alignment horizontal="center" vertical="center" wrapText="1"/>
    </xf>
    <xf numFmtId="49" fontId="137" fillId="62" borderId="57" xfId="224" applyNumberFormat="1" applyFont="1" applyFill="1" applyBorder="1" applyAlignment="1">
      <alignment horizontal="center" vertical="center" wrapText="1"/>
    </xf>
    <xf numFmtId="0" fontId="135" fillId="62" borderId="58" xfId="224" applyFont="1" applyFill="1" applyBorder="1" applyAlignment="1">
      <alignment horizontal="center" vertical="center"/>
    </xf>
    <xf numFmtId="0" fontId="135" fillId="62" borderId="69" xfId="224" applyFont="1" applyFill="1" applyBorder="1" applyAlignment="1">
      <alignment horizontal="center" vertical="center"/>
    </xf>
    <xf numFmtId="0" fontId="135" fillId="34" borderId="3" xfId="224" applyFont="1" applyFill="1" applyBorder="1" applyAlignment="1">
      <alignment horizontal="center" vertical="center" wrapText="1"/>
    </xf>
    <xf numFmtId="0" fontId="135" fillId="62" borderId="10" xfId="224" applyFont="1" applyFill="1" applyBorder="1" applyAlignment="1">
      <alignment horizontal="center" vertical="center" wrapText="1"/>
    </xf>
    <xf numFmtId="0" fontId="42" fillId="0" borderId="58" xfId="0" applyFont="1" applyBorder="1" applyAlignment="1">
      <alignment horizontal="center"/>
    </xf>
    <xf numFmtId="0" fontId="42" fillId="0" borderId="3" xfId="0" applyFont="1" applyBorder="1" applyAlignment="1">
      <alignment horizontal="center"/>
    </xf>
    <xf numFmtId="0" fontId="42" fillId="0" borderId="59" xfId="0" applyFont="1" applyBorder="1" applyAlignment="1">
      <alignment horizontal="center"/>
    </xf>
    <xf numFmtId="0" fontId="177" fillId="0" borderId="32" xfId="0" applyFont="1" applyBorder="1" applyAlignment="1">
      <alignment horizontal="center" wrapText="1"/>
    </xf>
    <xf numFmtId="0" fontId="92" fillId="0" borderId="0" xfId="240" applyFont="1" applyAlignment="1" applyProtection="1">
      <alignment horizontal="center" wrapText="1"/>
      <protection locked="0"/>
    </xf>
    <xf numFmtId="0" fontId="90" fillId="0" borderId="1" xfId="0" applyFont="1" applyBorder="1" applyAlignment="1">
      <alignment horizontal="center"/>
    </xf>
    <xf numFmtId="0" fontId="35" fillId="0" borderId="30" xfId="6" applyFont="1" applyBorder="1" applyAlignment="1">
      <alignment horizontal="center" vertical="center" wrapText="1"/>
    </xf>
    <xf numFmtId="0" fontId="35" fillId="0" borderId="36" xfId="6" applyFont="1" applyBorder="1" applyAlignment="1">
      <alignment horizontal="center" vertical="center" wrapText="1"/>
    </xf>
    <xf numFmtId="0" fontId="35" fillId="0" borderId="31" xfId="6" applyFont="1" applyBorder="1" applyAlignment="1">
      <alignment horizontal="center" vertical="center" wrapText="1"/>
    </xf>
    <xf numFmtId="0" fontId="0" fillId="0" borderId="36" xfId="0" applyBorder="1"/>
    <xf numFmtId="0" fontId="0" fillId="0" borderId="31" xfId="0" applyBorder="1"/>
    <xf numFmtId="0" fontId="35" fillId="0" borderId="29" xfId="6" applyFont="1" applyBorder="1" applyAlignment="1">
      <alignment horizontal="center" vertical="center" wrapText="1"/>
    </xf>
    <xf numFmtId="0" fontId="35" fillId="0" borderId="35" xfId="6" applyFont="1" applyBorder="1" applyAlignment="1">
      <alignment horizontal="center" vertical="center" wrapText="1"/>
    </xf>
    <xf numFmtId="0" fontId="35" fillId="0" borderId="56" xfId="6" applyFont="1" applyBorder="1" applyAlignment="1">
      <alignment horizontal="center" vertical="center" wrapText="1"/>
    </xf>
    <xf numFmtId="0" fontId="28" fillId="0" borderId="0" xfId="0" applyFont="1" applyAlignment="1">
      <alignment horizontal="left" vertical="top" wrapText="1"/>
    </xf>
    <xf numFmtId="0" fontId="40" fillId="0" borderId="0" xfId="6" applyFont="1" applyAlignment="1">
      <alignment horizontal="center"/>
    </xf>
    <xf numFmtId="0" fontId="80" fillId="0" borderId="0" xfId="0" applyFont="1" applyAlignment="1">
      <alignment horizontal="center" vertical="center" wrapText="1"/>
    </xf>
    <xf numFmtId="0" fontId="28" fillId="0" borderId="0" xfId="6" applyFont="1" applyAlignment="1">
      <alignment horizontal="right"/>
    </xf>
    <xf numFmtId="0" fontId="168" fillId="0" borderId="0" xfId="0" applyFont="1" applyAlignment="1">
      <alignment horizontal="right"/>
    </xf>
    <xf numFmtId="0" fontId="118" fillId="0" borderId="1" xfId="134" applyFont="1" applyBorder="1" applyAlignment="1">
      <alignment horizontal="center" vertical="center"/>
    </xf>
    <xf numFmtId="0" fontId="123" fillId="34" borderId="7" xfId="0" applyFont="1" applyFill="1" applyBorder="1" applyAlignment="1">
      <alignment horizontal="left" wrapText="1"/>
    </xf>
    <xf numFmtId="170" fontId="131" fillId="31" borderId="67" xfId="532" applyNumberFormat="1" applyFont="1" applyFill="1" applyBorder="1" applyAlignment="1">
      <alignment horizontal="center" vertical="center"/>
    </xf>
    <xf numFmtId="1" fontId="131" fillId="31" borderId="67" xfId="532" applyNumberFormat="1" applyFont="1" applyFill="1" applyBorder="1" applyAlignment="1">
      <alignment horizontal="center" vertical="center"/>
    </xf>
    <xf numFmtId="0" fontId="138" fillId="0" borderId="0" xfId="505" applyFont="1" applyAlignment="1">
      <alignment horizontal="center" vertical="top"/>
    </xf>
    <xf numFmtId="0" fontId="31" fillId="0" borderId="99" xfId="0" applyFont="1" applyBorder="1" applyAlignment="1">
      <alignment vertical="top" wrapText="1"/>
    </xf>
    <xf numFmtId="4" fontId="144" fillId="0" borderId="110" xfId="116" applyNumberFormat="1" applyFont="1" applyBorder="1"/>
    <xf numFmtId="0" fontId="216" fillId="0" borderId="101" xfId="116" applyFont="1" applyBorder="1" applyAlignment="1">
      <alignment horizontal="left" vertical="justify" wrapText="1" indent="1"/>
    </xf>
    <xf numFmtId="2" fontId="90" fillId="0" borderId="0" xfId="116" applyNumberFormat="1" applyFont="1"/>
    <xf numFmtId="0" fontId="144" fillId="0" borderId="26" xfId="116" applyFont="1" applyBorder="1" applyAlignment="1">
      <alignment horizontal="center" vertical="center" wrapText="1"/>
    </xf>
    <xf numFmtId="0" fontId="213" fillId="0" borderId="23" xfId="116" applyFont="1" applyBorder="1" applyAlignment="1">
      <alignment horizontal="center" vertical="center" wrapText="1"/>
    </xf>
    <xf numFmtId="0" fontId="214" fillId="0" borderId="23" xfId="116" applyFont="1" applyBorder="1" applyAlignment="1">
      <alignment horizontal="center" vertical="center" wrapText="1"/>
    </xf>
    <xf numFmtId="0" fontId="146" fillId="0" borderId="31" xfId="116" applyFont="1" applyBorder="1" applyAlignment="1">
      <alignment horizontal="center" vertical="center" wrapText="1"/>
    </xf>
    <xf numFmtId="0" fontId="122" fillId="0" borderId="29" xfId="116" applyFont="1" applyBorder="1" applyAlignment="1">
      <alignment horizontal="center" vertical="center" wrapText="1"/>
    </xf>
    <xf numFmtId="0" fontId="122" fillId="0" borderId="23" xfId="116" applyFont="1" applyBorder="1" applyAlignment="1">
      <alignment horizontal="center" vertical="center" wrapText="1"/>
    </xf>
    <xf numFmtId="0" fontId="140" fillId="0" borderId="30" xfId="116" applyFont="1" applyBorder="1"/>
    <xf numFmtId="187" fontId="213" fillId="0" borderId="31" xfId="557" applyNumberFormat="1" applyFont="1" applyFill="1" applyBorder="1" applyAlignment="1">
      <alignment horizontal="center" vertical="center" wrapText="1"/>
    </xf>
    <xf numFmtId="187" fontId="214" fillId="0" borderId="6" xfId="557" applyNumberFormat="1" applyFont="1" applyFill="1" applyBorder="1" applyAlignment="1">
      <alignment horizontal="center" vertical="center" wrapText="1"/>
    </xf>
    <xf numFmtId="187" fontId="145" fillId="0" borderId="6" xfId="557" applyNumberFormat="1" applyFont="1" applyFill="1" applyBorder="1" applyAlignment="1">
      <alignment horizontal="center" vertical="center" wrapText="1"/>
    </xf>
    <xf numFmtId="187" fontId="146" fillId="0" borderId="31" xfId="557" applyNumberFormat="1" applyFont="1" applyFill="1" applyBorder="1" applyAlignment="1">
      <alignment horizontal="center" vertical="center" wrapText="1"/>
    </xf>
    <xf numFmtId="187" fontId="122" fillId="0" borderId="30" xfId="557" applyNumberFormat="1" applyFont="1" applyFill="1" applyBorder="1" applyAlignment="1">
      <alignment horizontal="center" vertical="center" wrapText="1"/>
    </xf>
    <xf numFmtId="187" fontId="122" fillId="0" borderId="6" xfId="557" applyNumberFormat="1" applyFont="1" applyFill="1" applyBorder="1" applyAlignment="1">
      <alignment horizontal="center" vertical="center" wrapText="1"/>
    </xf>
    <xf numFmtId="182" fontId="90" fillId="0" borderId="1" xfId="557" applyNumberFormat="1" applyFont="1" applyFill="1" applyBorder="1"/>
    <xf numFmtId="182" fontId="90" fillId="0" borderId="0" xfId="557" applyNumberFormat="1" applyFont="1" applyFill="1"/>
    <xf numFmtId="0" fontId="140" fillId="0" borderId="28" xfId="116" applyFont="1" applyBorder="1"/>
    <xf numFmtId="187" fontId="213" fillId="0" borderId="24" xfId="557" applyNumberFormat="1" applyFont="1" applyFill="1" applyBorder="1" applyAlignment="1">
      <alignment horizontal="center" vertical="center" wrapText="1"/>
    </xf>
    <xf numFmtId="187" fontId="214" fillId="0" borderId="32" xfId="557" applyNumberFormat="1" applyFont="1" applyFill="1" applyBorder="1" applyAlignment="1">
      <alignment horizontal="center" vertical="center" wrapText="1"/>
    </xf>
    <xf numFmtId="187" fontId="145" fillId="0" borderId="32" xfId="557" applyNumberFormat="1" applyFont="1" applyFill="1" applyBorder="1" applyAlignment="1">
      <alignment horizontal="center" vertical="center" wrapText="1"/>
    </xf>
    <xf numFmtId="187" fontId="146" fillId="0" borderId="24" xfId="557" applyNumberFormat="1" applyFont="1" applyFill="1" applyBorder="1" applyAlignment="1">
      <alignment horizontal="center" vertical="center" wrapText="1"/>
    </xf>
    <xf numFmtId="187" fontId="122" fillId="0" borderId="28" xfId="557" applyNumberFormat="1" applyFont="1" applyFill="1" applyBorder="1" applyAlignment="1">
      <alignment horizontal="center" vertical="center" wrapText="1"/>
    </xf>
    <xf numFmtId="187" fontId="122" fillId="0" borderId="32" xfId="557" applyNumberFormat="1" applyFont="1" applyFill="1" applyBorder="1" applyAlignment="1">
      <alignment horizontal="center" vertical="center" wrapText="1"/>
    </xf>
    <xf numFmtId="187" fontId="146" fillId="0" borderId="6" xfId="557" applyNumberFormat="1" applyFont="1" applyFill="1" applyBorder="1" applyAlignment="1">
      <alignment horizontal="center" vertical="center" wrapText="1"/>
    </xf>
    <xf numFmtId="187" fontId="90" fillId="0" borderId="0" xfId="557" applyNumberFormat="1" applyFont="1" applyFill="1"/>
    <xf numFmtId="2" fontId="214" fillId="0" borderId="33" xfId="116" applyNumberFormat="1" applyFont="1" applyBorder="1" applyAlignment="1">
      <alignment horizontal="right" vertical="center"/>
    </xf>
    <xf numFmtId="10" fontId="30" fillId="0" borderId="1" xfId="557" applyNumberFormat="1" applyFont="1" applyFill="1" applyBorder="1"/>
    <xf numFmtId="0" fontId="32" fillId="0" borderId="1" xfId="0" applyFont="1" applyBorder="1" applyAlignment="1">
      <alignment wrapText="1"/>
    </xf>
    <xf numFmtId="9" fontId="35" fillId="0" borderId="1" xfId="0" applyNumberFormat="1" applyFont="1" applyBorder="1"/>
    <xf numFmtId="0" fontId="150" fillId="0" borderId="0" xfId="0" applyFont="1"/>
    <xf numFmtId="2" fontId="140" fillId="0" borderId="100" xfId="116" applyNumberFormat="1" applyFont="1" applyBorder="1" applyAlignment="1">
      <alignment horizontal="right"/>
    </xf>
    <xf numFmtId="2" fontId="140" fillId="0" borderId="111" xfId="116" applyNumberFormat="1" applyFont="1" applyBorder="1" applyAlignment="1">
      <alignment horizontal="right"/>
    </xf>
    <xf numFmtId="2" fontId="140" fillId="0" borderId="109" xfId="116" applyNumberFormat="1" applyFont="1" applyBorder="1" applyAlignment="1">
      <alignment horizontal="right"/>
    </xf>
    <xf numFmtId="2" fontId="140" fillId="0" borderId="102" xfId="116" applyNumberFormat="1" applyFont="1" applyBorder="1" applyAlignment="1">
      <alignment horizontal="right"/>
    </xf>
    <xf numFmtId="2" fontId="140" fillId="0" borderId="112" xfId="116" applyNumberFormat="1" applyFont="1" applyBorder="1" applyAlignment="1">
      <alignment horizontal="right"/>
    </xf>
    <xf numFmtId="0" fontId="144" fillId="0" borderId="6" xfId="116" applyFont="1" applyBorder="1" applyAlignment="1">
      <alignment horizontal="center" vertical="center" wrapText="1"/>
    </xf>
    <xf numFmtId="0" fontId="145" fillId="0" borderId="6" xfId="116" applyFont="1" applyBorder="1" applyAlignment="1">
      <alignment horizontal="center" vertical="center" wrapText="1"/>
    </xf>
    <xf numFmtId="0" fontId="146" fillId="0" borderId="6" xfId="116" applyFont="1" applyBorder="1" applyAlignment="1">
      <alignment horizontal="center" vertical="center" wrapText="1"/>
    </xf>
    <xf numFmtId="2" fontId="136" fillId="0" borderId="0" xfId="505" applyNumberFormat="1" applyFont="1" applyAlignment="1" applyProtection="1">
      <alignment horizontal="center" vertical="center" wrapText="1"/>
      <protection hidden="1"/>
    </xf>
    <xf numFmtId="0" fontId="136" fillId="0" borderId="0" xfId="505" applyFont="1" applyAlignment="1">
      <alignment horizontal="center" vertical="top"/>
    </xf>
    <xf numFmtId="176" fontId="90" fillId="0" borderId="0" xfId="116" applyNumberFormat="1" applyFont="1"/>
    <xf numFmtId="0" fontId="144" fillId="0" borderId="23" xfId="116" applyFont="1" applyBorder="1" applyAlignment="1">
      <alignment horizontal="center" vertical="center" wrapText="1"/>
    </xf>
    <xf numFmtId="187" fontId="212" fillId="0" borderId="31" xfId="116" applyNumberFormat="1" applyFont="1" applyBorder="1" applyAlignment="1">
      <alignment horizontal="center" vertical="center"/>
    </xf>
    <xf numFmtId="187" fontId="254" fillId="0" borderId="31" xfId="557" applyNumberFormat="1" applyFont="1" applyFill="1" applyBorder="1" applyAlignment="1">
      <alignment horizontal="center" vertical="center" wrapText="1"/>
    </xf>
    <xf numFmtId="187" fontId="254" fillId="0" borderId="6" xfId="557" applyNumberFormat="1" applyFont="1" applyFill="1" applyBorder="1" applyAlignment="1">
      <alignment horizontal="center" vertical="center" wrapText="1"/>
    </xf>
    <xf numFmtId="187" fontId="178" fillId="0" borderId="0" xfId="116" applyNumberFormat="1" applyFont="1" applyAlignment="1">
      <alignment horizontal="right"/>
    </xf>
    <xf numFmtId="187" fontId="212" fillId="0" borderId="0" xfId="116" applyNumberFormat="1" applyFont="1" applyAlignment="1">
      <alignment horizontal="right"/>
    </xf>
    <xf numFmtId="0" fontId="255" fillId="0" borderId="0" xfId="116" applyFont="1"/>
    <xf numFmtId="4" fontId="144" fillId="0" borderId="0" xfId="116" applyNumberFormat="1" applyFont="1" applyAlignment="1">
      <alignment horizontal="center"/>
    </xf>
    <xf numFmtId="4" fontId="144" fillId="0" borderId="0" xfId="116" applyNumberFormat="1" applyFont="1" applyAlignment="1">
      <alignment horizontal="center" vertical="center"/>
    </xf>
    <xf numFmtId="0" fontId="0" fillId="0" borderId="0" xfId="0" applyAlignment="1">
      <alignment wrapText="1"/>
    </xf>
    <xf numFmtId="187" fontId="30" fillId="0" borderId="1" xfId="557" applyNumberFormat="1" applyFont="1" applyFill="1" applyBorder="1" applyAlignment="1" applyProtection="1">
      <alignment vertical="center" wrapText="1"/>
    </xf>
    <xf numFmtId="49" fontId="35" fillId="0" borderId="1" xfId="240" applyNumberFormat="1" applyFont="1" applyBorder="1" applyAlignment="1">
      <alignment horizontal="right" vertical="center" wrapText="1"/>
    </xf>
    <xf numFmtId="4" fontId="23" fillId="0" borderId="0" xfId="240" applyNumberFormat="1" applyFont="1"/>
    <xf numFmtId="4" fontId="35" fillId="0" borderId="1" xfId="240" applyNumberFormat="1" applyFont="1" applyBorder="1" applyAlignment="1" applyProtection="1">
      <alignment horizontal="center" vertical="center" wrapText="1"/>
      <protection locked="0"/>
    </xf>
    <xf numFmtId="2" fontId="35" fillId="0" borderId="1" xfId="240" applyNumberFormat="1" applyFont="1" applyBorder="1" applyAlignment="1" applyProtection="1">
      <alignment horizontal="center" vertical="center" wrapText="1"/>
      <protection locked="0"/>
    </xf>
    <xf numFmtId="175" fontId="161" fillId="0" borderId="0" xfId="240" applyNumberFormat="1" applyFont="1"/>
    <xf numFmtId="175" fontId="102" fillId="0" borderId="0" xfId="240" applyNumberFormat="1" applyFont="1"/>
    <xf numFmtId="0" fontId="182" fillId="0" borderId="0" xfId="240" applyFont="1"/>
    <xf numFmtId="176" fontId="161" fillId="0" borderId="0" xfId="240" applyNumberFormat="1" applyFont="1"/>
    <xf numFmtId="2" fontId="35" fillId="0" borderId="1" xfId="240" applyNumberFormat="1" applyFont="1" applyBorder="1" applyAlignment="1">
      <alignment horizontal="center" vertical="center" wrapText="1"/>
    </xf>
    <xf numFmtId="0" fontId="30" fillId="0" borderId="1" xfId="240" applyFont="1" applyBorder="1" applyAlignment="1" applyProtection="1">
      <alignment horizontal="center" vertical="center" wrapText="1"/>
      <protection locked="0"/>
    </xf>
    <xf numFmtId="49" fontId="30" fillId="0" borderId="9" xfId="240" applyNumberFormat="1" applyFont="1" applyBorder="1" applyAlignment="1">
      <alignment horizontal="right" vertical="center" wrapText="1"/>
    </xf>
    <xf numFmtId="0" fontId="30" fillId="0" borderId="9" xfId="240" applyFont="1" applyBorder="1" applyAlignment="1">
      <alignment vertical="center" wrapText="1"/>
    </xf>
    <xf numFmtId="0" fontId="29" fillId="0" borderId="0" xfId="240" applyFont="1" applyAlignment="1" applyProtection="1">
      <alignment horizontal="center" vertical="center" wrapText="1"/>
      <protection locked="0"/>
    </xf>
    <xf numFmtId="0" fontId="28" fillId="0" borderId="0" xfId="240" applyFont="1" applyAlignment="1">
      <alignment vertical="center"/>
    </xf>
    <xf numFmtId="0" fontId="162" fillId="0" borderId="0" xfId="240" applyFont="1"/>
    <xf numFmtId="49" fontId="28" fillId="0" borderId="0" xfId="240" applyNumberFormat="1" applyFont="1"/>
    <xf numFmtId="0" fontId="28" fillId="0" borderId="0" xfId="240" applyFont="1" applyAlignment="1">
      <alignment horizontal="center" vertical="top" wrapText="1"/>
    </xf>
    <xf numFmtId="2" fontId="17" fillId="0" borderId="0" xfId="240" applyNumberFormat="1"/>
    <xf numFmtId="0" fontId="5" fillId="0" borderId="0" xfId="240" applyFont="1"/>
    <xf numFmtId="2" fontId="17" fillId="0" borderId="0" xfId="240" applyNumberFormat="1" applyAlignment="1">
      <alignment horizontal="center"/>
    </xf>
    <xf numFmtId="4" fontId="140" fillId="0" borderId="104" xfId="116" applyNumberFormat="1" applyFont="1" applyBorder="1" applyAlignment="1">
      <alignment horizontal="right"/>
    </xf>
    <xf numFmtId="0" fontId="84" fillId="0" borderId="0" xfId="116" applyFont="1" applyAlignment="1">
      <alignment horizontal="right"/>
    </xf>
    <xf numFmtId="0" fontId="94" fillId="0" borderId="0" xfId="116" applyFont="1" applyAlignment="1">
      <alignment horizontal="left"/>
    </xf>
    <xf numFmtId="0" fontId="84" fillId="0" borderId="0" xfId="116" applyFont="1" applyAlignment="1">
      <alignment horizontal="center"/>
    </xf>
    <xf numFmtId="0" fontId="140" fillId="0" borderId="109" xfId="116" applyFont="1" applyBorder="1" applyAlignment="1">
      <alignment horizontal="left" vertical="justify" wrapText="1" indent="1"/>
    </xf>
    <xf numFmtId="4" fontId="140" fillId="0" borderId="109" xfId="116" applyNumberFormat="1" applyFont="1" applyBorder="1" applyAlignment="1">
      <alignment horizontal="right"/>
    </xf>
    <xf numFmtId="4" fontId="140" fillId="0" borderId="126" xfId="116" applyNumberFormat="1" applyFont="1" applyBorder="1" applyAlignment="1">
      <alignment horizontal="right"/>
    </xf>
    <xf numFmtId="0" fontId="140" fillId="0" borderId="103" xfId="116" applyFont="1" applyBorder="1" applyAlignment="1">
      <alignment horizontal="left" vertical="justify" wrapText="1" indent="1"/>
    </xf>
    <xf numFmtId="2" fontId="0" fillId="0" borderId="1" xfId="0" applyNumberFormat="1" applyBorder="1"/>
    <xf numFmtId="4" fontId="0" fillId="0" borderId="1" xfId="0" applyNumberFormat="1" applyBorder="1"/>
    <xf numFmtId="0" fontId="0" fillId="0" borderId="57" xfId="0" applyBorder="1"/>
    <xf numFmtId="0" fontId="0" fillId="0" borderId="58" xfId="0" applyBorder="1"/>
    <xf numFmtId="0" fontId="0" fillId="0" borderId="39" xfId="0" applyBorder="1"/>
    <xf numFmtId="4" fontId="0" fillId="0" borderId="40" xfId="0" applyNumberFormat="1" applyBorder="1"/>
    <xf numFmtId="187" fontId="0" fillId="0" borderId="45" xfId="557" applyNumberFormat="1" applyFont="1" applyBorder="1"/>
    <xf numFmtId="187" fontId="0" fillId="0" borderId="46" xfId="557" applyNumberFormat="1" applyFont="1" applyBorder="1"/>
    <xf numFmtId="2" fontId="118" fillId="0" borderId="0" xfId="116" applyNumberFormat="1" applyFont="1" applyAlignment="1">
      <alignment horizontal="left"/>
    </xf>
    <xf numFmtId="2" fontId="118" fillId="0" borderId="0" xfId="116" applyNumberFormat="1" applyFont="1"/>
    <xf numFmtId="0" fontId="140" fillId="0" borderId="101" xfId="116" applyFont="1" applyBorder="1" applyAlignment="1">
      <alignment horizontal="left" vertical="center" wrapText="1" indent="2"/>
    </xf>
    <xf numFmtId="0" fontId="118" fillId="0" borderId="0" xfId="116" applyFont="1" applyAlignment="1">
      <alignment horizontal="right"/>
    </xf>
    <xf numFmtId="2" fontId="140" fillId="0" borderId="109" xfId="116" applyNumberFormat="1" applyFont="1" applyBorder="1"/>
    <xf numFmtId="2" fontId="177" fillId="0" borderId="0" xfId="116" applyNumberFormat="1" applyFont="1"/>
    <xf numFmtId="2" fontId="84" fillId="0" borderId="0" xfId="116" applyNumberFormat="1" applyFont="1" applyAlignment="1">
      <alignment horizontal="left"/>
    </xf>
    <xf numFmtId="2" fontId="185" fillId="0" borderId="0" xfId="116" applyNumberFormat="1" applyFont="1" applyAlignment="1">
      <alignment horizontal="left"/>
    </xf>
    <xf numFmtId="2" fontId="185" fillId="0" borderId="0" xfId="116" applyNumberFormat="1" applyFont="1"/>
    <xf numFmtId="4" fontId="177" fillId="0" borderId="0" xfId="116" applyNumberFormat="1" applyFont="1"/>
    <xf numFmtId="4" fontId="177" fillId="0" borderId="0" xfId="116" applyNumberFormat="1" applyFont="1" applyAlignment="1">
      <alignment horizontal="right"/>
    </xf>
    <xf numFmtId="0" fontId="255" fillId="0" borderId="77" xfId="116" applyFont="1" applyBorder="1"/>
    <xf numFmtId="0" fontId="255" fillId="0" borderId="78" xfId="116" applyFont="1" applyBorder="1"/>
    <xf numFmtId="187" fontId="178" fillId="0" borderId="7" xfId="557" applyNumberFormat="1" applyFont="1" applyFill="1" applyBorder="1" applyAlignment="1">
      <alignment horizontal="center" vertical="center"/>
    </xf>
    <xf numFmtId="0" fontId="119" fillId="0" borderId="0" xfId="116" applyFont="1" applyAlignment="1">
      <alignment horizontal="left"/>
    </xf>
    <xf numFmtId="2" fontId="184" fillId="0" borderId="0" xfId="116" applyNumberFormat="1" applyFont="1"/>
    <xf numFmtId="0" fontId="184" fillId="0" borderId="0" xfId="116" applyFont="1"/>
    <xf numFmtId="192" fontId="119" fillId="0" borderId="0" xfId="116" applyNumberFormat="1" applyFont="1" applyAlignment="1">
      <alignment horizontal="left"/>
    </xf>
    <xf numFmtId="192" fontId="186" fillId="0" borderId="0" xfId="116" applyNumberFormat="1" applyFont="1" applyAlignment="1">
      <alignment horizontal="left"/>
    </xf>
    <xf numFmtId="0" fontId="256" fillId="0" borderId="101" xfId="0" applyFont="1" applyBorder="1" applyAlignment="1">
      <alignment wrapText="1"/>
    </xf>
    <xf numFmtId="179" fontId="144" fillId="0" borderId="6" xfId="116" applyNumberFormat="1" applyFont="1" applyBorder="1" applyAlignment="1">
      <alignment horizontal="center" vertical="center" wrapText="1"/>
    </xf>
    <xf numFmtId="9" fontId="248" fillId="0" borderId="0" xfId="557" applyFont="1" applyFill="1" applyAlignment="1">
      <alignment horizontal="center" vertical="center"/>
    </xf>
    <xf numFmtId="170" fontId="119" fillId="0" borderId="0" xfId="116" applyNumberFormat="1" applyFont="1"/>
    <xf numFmtId="2" fontId="255" fillId="0" borderId="0" xfId="116" applyNumberFormat="1" applyFont="1"/>
    <xf numFmtId="0" fontId="255" fillId="0" borderId="80" xfId="116" applyFont="1" applyBorder="1"/>
    <xf numFmtId="2" fontId="255" fillId="0" borderId="80" xfId="116" applyNumberFormat="1" applyFont="1" applyBorder="1"/>
    <xf numFmtId="0" fontId="255" fillId="0" borderId="54" xfId="116" applyFont="1" applyBorder="1"/>
    <xf numFmtId="0" fontId="212" fillId="0" borderId="55" xfId="116" applyFont="1" applyBorder="1"/>
    <xf numFmtId="10" fontId="212" fillId="0" borderId="79" xfId="557" applyNumberFormat="1" applyFont="1" applyFill="1" applyBorder="1" applyAlignment="1">
      <alignment horizontal="right"/>
    </xf>
    <xf numFmtId="10" fontId="212" fillId="0" borderId="79" xfId="116" applyNumberFormat="1" applyFont="1" applyBorder="1" applyAlignment="1">
      <alignment horizontal="right"/>
    </xf>
    <xf numFmtId="0" fontId="255" fillId="0" borderId="87" xfId="116" applyFont="1" applyBorder="1"/>
    <xf numFmtId="187" fontId="212" fillId="0" borderId="78" xfId="116" applyNumberFormat="1" applyFont="1" applyBorder="1" applyAlignment="1">
      <alignment horizontal="center" vertical="center"/>
    </xf>
    <xf numFmtId="187" fontId="212" fillId="0" borderId="79" xfId="116" applyNumberFormat="1" applyFont="1" applyBorder="1" applyAlignment="1">
      <alignment horizontal="right"/>
    </xf>
    <xf numFmtId="0" fontId="98" fillId="77" borderId="8" xfId="0" applyFont="1" applyFill="1" applyBorder="1"/>
    <xf numFmtId="181" fontId="98" fillId="77" borderId="1" xfId="0" applyNumberFormat="1" applyFont="1" applyFill="1" applyBorder="1"/>
    <xf numFmtId="177" fontId="147" fillId="0" borderId="58" xfId="6" applyNumberFormat="1" applyFont="1" applyBorder="1" applyAlignment="1">
      <alignment horizontal="center" vertical="center" wrapText="1"/>
    </xf>
    <xf numFmtId="175" fontId="147" fillId="0" borderId="1" xfId="6" applyNumberFormat="1" applyFont="1" applyBorder="1" applyAlignment="1">
      <alignment horizontal="center" vertical="center" wrapText="1"/>
    </xf>
    <xf numFmtId="177" fontId="147" fillId="0" borderId="1" xfId="6" applyNumberFormat="1" applyFont="1" applyBorder="1" applyAlignment="1">
      <alignment horizontal="right" vertical="center" wrapText="1"/>
    </xf>
    <xf numFmtId="175" fontId="147" fillId="0" borderId="45" xfId="6" applyNumberFormat="1" applyFont="1" applyBorder="1" applyAlignment="1">
      <alignment horizontal="center" vertical="center" wrapText="1"/>
    </xf>
    <xf numFmtId="177" fontId="147" fillId="0" borderId="49" xfId="6" applyNumberFormat="1" applyFont="1" applyBorder="1" applyAlignment="1">
      <alignment horizontal="center" vertical="center" wrapText="1"/>
    </xf>
    <xf numFmtId="0" fontId="31" fillId="0" borderId="0" xfId="6" applyFont="1" applyAlignment="1">
      <alignment horizontal="left" vertical="center" wrapText="1"/>
    </xf>
    <xf numFmtId="175" fontId="147" fillId="0" borderId="1" xfId="0" applyNumberFormat="1" applyFont="1" applyBorder="1" applyAlignment="1">
      <alignment horizontal="center" vertical="center" wrapText="1"/>
    </xf>
    <xf numFmtId="2" fontId="147" fillId="0" borderId="4" xfId="6" applyNumberFormat="1" applyFont="1" applyBorder="1" applyAlignment="1">
      <alignment horizontal="center" vertical="center" wrapText="1"/>
    </xf>
    <xf numFmtId="175" fontId="147" fillId="0" borderId="58" xfId="6" applyNumberFormat="1" applyFont="1" applyBorder="1" applyAlignment="1">
      <alignment horizontal="center" vertical="center" wrapText="1"/>
    </xf>
    <xf numFmtId="2" fontId="147" fillId="0" borderId="58" xfId="0" applyNumberFormat="1" applyFont="1" applyBorder="1" applyAlignment="1">
      <alignment horizontal="center" vertical="center" wrapText="1"/>
    </xf>
    <xf numFmtId="2" fontId="147" fillId="0" borderId="49" xfId="0" applyNumberFormat="1" applyFont="1" applyBorder="1" applyAlignment="1">
      <alignment horizontal="center" vertical="center" wrapText="1"/>
    </xf>
    <xf numFmtId="2" fontId="147" fillId="0" borderId="1" xfId="0" applyNumberFormat="1" applyFont="1" applyBorder="1" applyAlignment="1">
      <alignment horizontal="center" vertical="center" wrapText="1"/>
    </xf>
    <xf numFmtId="2" fontId="147" fillId="0" borderId="93" xfId="6" applyNumberFormat="1" applyFont="1" applyBorder="1" applyAlignment="1">
      <alignment horizontal="center" vertical="center" wrapText="1"/>
    </xf>
    <xf numFmtId="0" fontId="84" fillId="0" borderId="61" xfId="6" applyFont="1" applyBorder="1" applyAlignment="1">
      <alignment horizontal="center" vertical="center" wrapText="1"/>
    </xf>
    <xf numFmtId="0" fontId="84" fillId="0" borderId="61" xfId="0" applyFont="1" applyBorder="1" applyAlignment="1">
      <alignment horizontal="center" vertical="center" wrapText="1"/>
    </xf>
    <xf numFmtId="0" fontId="84" fillId="0" borderId="63" xfId="0" applyFont="1" applyBorder="1" applyAlignment="1">
      <alignment horizontal="center" vertical="center" wrapText="1"/>
    </xf>
    <xf numFmtId="0" fontId="84" fillId="0" borderId="62" xfId="6" applyFont="1" applyBorder="1" applyAlignment="1">
      <alignment horizontal="center" vertical="center" wrapText="1"/>
    </xf>
    <xf numFmtId="170" fontId="147" fillId="0" borderId="1" xfId="0" applyNumberFormat="1" applyFont="1" applyBorder="1" applyAlignment="1">
      <alignment horizontal="center" vertical="center" wrapText="1"/>
    </xf>
    <xf numFmtId="0" fontId="90" fillId="0" borderId="6" xfId="0" applyFont="1" applyBorder="1" applyAlignment="1">
      <alignment horizontal="center" wrapText="1"/>
    </xf>
    <xf numFmtId="0" fontId="257" fillId="0" borderId="117" xfId="0" applyFont="1" applyBorder="1" applyAlignment="1">
      <alignment wrapText="1"/>
    </xf>
    <xf numFmtId="0" fontId="257" fillId="0" borderId="117" xfId="0" applyFont="1" applyBorder="1" applyAlignment="1">
      <alignment horizontal="center" wrapText="1"/>
    </xf>
    <xf numFmtId="0" fontId="257" fillId="0" borderId="117" xfId="0" applyFont="1" applyBorder="1" applyAlignment="1">
      <alignment horizontal="center"/>
    </xf>
    <xf numFmtId="0" fontId="257" fillId="0" borderId="117" xfId="0" applyFont="1" applyBorder="1"/>
    <xf numFmtId="0" fontId="0" fillId="0" borderId="117" xfId="0" applyBorder="1"/>
    <xf numFmtId="1" fontId="257" fillId="0" borderId="117" xfId="0" applyNumberFormat="1" applyFont="1" applyBorder="1" applyAlignment="1">
      <alignment horizontal="center"/>
    </xf>
    <xf numFmtId="2" fontId="257" fillId="0" borderId="117" xfId="0" applyNumberFormat="1" applyFont="1" applyBorder="1" applyAlignment="1">
      <alignment horizontal="center"/>
    </xf>
    <xf numFmtId="0" fontId="0" fillId="0" borderId="117" xfId="0" applyBorder="1" applyAlignment="1">
      <alignment horizontal="center"/>
    </xf>
    <xf numFmtId="2" fontId="0" fillId="0" borderId="117" xfId="0" applyNumberFormat="1" applyBorder="1"/>
    <xf numFmtId="0" fontId="257" fillId="0" borderId="0" xfId="0" applyFont="1" applyAlignment="1">
      <alignment horizontal="center"/>
    </xf>
    <xf numFmtId="0" fontId="257" fillId="0" borderId="116" xfId="0" applyFont="1" applyBorder="1" applyAlignment="1">
      <alignment horizontal="center"/>
    </xf>
    <xf numFmtId="0" fontId="0" fillId="0" borderId="128" xfId="0" applyBorder="1" applyAlignment="1">
      <alignment horizontal="center"/>
    </xf>
    <xf numFmtId="0" fontId="257" fillId="0" borderId="129" xfId="0" applyFont="1" applyBorder="1"/>
    <xf numFmtId="0" fontId="257" fillId="0" borderId="130" xfId="0" applyFont="1" applyBorder="1"/>
    <xf numFmtId="2" fontId="23" fillId="0" borderId="0" xfId="0" applyNumberFormat="1" applyFont="1"/>
    <xf numFmtId="2" fontId="84" fillId="69" borderId="1" xfId="6" applyNumberFormat="1" applyFont="1" applyFill="1" applyBorder="1" applyAlignment="1">
      <alignment horizontal="center" vertical="center" wrapText="1"/>
    </xf>
    <xf numFmtId="2" fontId="38" fillId="30" borderId="1" xfId="6" applyNumberFormat="1" applyFont="1" applyFill="1" applyBorder="1" applyAlignment="1">
      <alignment horizontal="center" vertical="center" wrapText="1"/>
    </xf>
    <xf numFmtId="179" fontId="259" fillId="78" borderId="32" xfId="0" applyNumberFormat="1" applyFont="1" applyFill="1" applyBorder="1" applyAlignment="1">
      <alignment horizontal="center"/>
    </xf>
    <xf numFmtId="179" fontId="260" fillId="0" borderId="32" xfId="0" applyNumberFormat="1" applyFont="1" applyBorder="1" applyAlignment="1">
      <alignment horizontal="center"/>
    </xf>
    <xf numFmtId="191" fontId="222" fillId="0" borderId="0" xfId="240" applyNumberFormat="1" applyFont="1"/>
    <xf numFmtId="187" fontId="0" fillId="0" borderId="44" xfId="0" applyNumberFormat="1" applyBorder="1"/>
    <xf numFmtId="0" fontId="0" fillId="0" borderId="58" xfId="0" applyBorder="1" applyAlignment="1">
      <alignment wrapText="1"/>
    </xf>
    <xf numFmtId="187" fontId="0" fillId="0" borderId="41" xfId="0" applyNumberFormat="1" applyBorder="1"/>
    <xf numFmtId="187" fontId="0" fillId="0" borderId="79" xfId="557" applyNumberFormat="1" applyFont="1" applyBorder="1"/>
    <xf numFmtId="187" fontId="0" fillId="0" borderId="47" xfId="557" applyNumberFormat="1" applyFont="1" applyBorder="1"/>
    <xf numFmtId="180" fontId="0" fillId="0" borderId="1" xfId="0" applyNumberFormat="1" applyBorder="1"/>
    <xf numFmtId="194" fontId="0" fillId="0" borderId="1" xfId="0" applyNumberFormat="1" applyBorder="1"/>
    <xf numFmtId="177" fontId="0" fillId="0" borderId="1" xfId="0" applyNumberFormat="1" applyBorder="1"/>
    <xf numFmtId="0" fontId="35" fillId="0" borderId="1" xfId="240" applyFont="1" applyBorder="1" applyAlignment="1">
      <alignment horizontal="center" vertical="center" wrapText="1"/>
    </xf>
    <xf numFmtId="0" fontId="8" fillId="0" borderId="0" xfId="240" applyFont="1"/>
    <xf numFmtId="2" fontId="23" fillId="0" borderId="0" xfId="240" applyNumberFormat="1" applyFont="1"/>
    <xf numFmtId="10" fontId="17" fillId="0" borderId="0" xfId="240" applyNumberFormat="1"/>
    <xf numFmtId="4" fontId="104" fillId="0" borderId="0" xfId="240" applyNumberFormat="1" applyFont="1"/>
    <xf numFmtId="0" fontId="30" fillId="0" borderId="0" xfId="240" applyFont="1" applyAlignment="1">
      <alignment horizontal="center" vertical="top" wrapText="1"/>
    </xf>
    <xf numFmtId="0" fontId="17" fillId="0" borderId="0" xfId="240" applyAlignment="1">
      <alignment horizontal="center" vertical="center"/>
    </xf>
    <xf numFmtId="49" fontId="210" fillId="0" borderId="0" xfId="240" applyNumberFormat="1" applyFont="1" applyAlignment="1">
      <alignment horizontal="center"/>
    </xf>
    <xf numFmtId="0" fontId="261" fillId="0" borderId="0" xfId="240" applyFont="1" applyAlignment="1">
      <alignment horizontal="center" vertical="top"/>
    </xf>
    <xf numFmtId="0" fontId="105" fillId="0" borderId="0" xfId="240" applyFont="1" applyAlignment="1">
      <alignment horizontal="center"/>
    </xf>
    <xf numFmtId="2" fontId="40" fillId="0" borderId="1" xfId="240" applyNumberFormat="1" applyFont="1" applyBorder="1" applyAlignment="1">
      <alignment horizontal="center" vertical="center" wrapText="1"/>
    </xf>
    <xf numFmtId="2" fontId="31" fillId="0" borderId="1" xfId="240" applyNumberFormat="1" applyFont="1" applyBorder="1" applyAlignment="1">
      <alignment horizontal="center" vertical="center" wrapText="1"/>
    </xf>
    <xf numFmtId="4" fontId="31" fillId="0" borderId="1" xfId="240" applyNumberFormat="1" applyFont="1" applyBorder="1" applyAlignment="1">
      <alignment horizontal="center" vertical="center" wrapText="1"/>
    </xf>
    <xf numFmtId="10" fontId="31" fillId="0" borderId="1" xfId="240" applyNumberFormat="1" applyFont="1" applyBorder="1" applyAlignment="1">
      <alignment horizontal="center" vertical="center" wrapText="1"/>
    </xf>
    <xf numFmtId="4" fontId="104" fillId="0" borderId="0" xfId="555" applyNumberFormat="1" applyFont="1"/>
    <xf numFmtId="187" fontId="212" fillId="0" borderId="79" xfId="557" applyNumberFormat="1" applyFont="1" applyFill="1" applyBorder="1" applyAlignment="1">
      <alignment horizontal="right"/>
    </xf>
    <xf numFmtId="2" fontId="169" fillId="0" borderId="0" xfId="0" applyNumberFormat="1" applyFont="1" applyAlignment="1">
      <alignment horizontal="right"/>
    </xf>
    <xf numFmtId="0" fontId="24" fillId="0" borderId="0" xfId="134"/>
    <xf numFmtId="0" fontId="262" fillId="0" borderId="0" xfId="134" applyFont="1"/>
    <xf numFmtId="0" fontId="263" fillId="0" borderId="0" xfId="134" applyFont="1"/>
    <xf numFmtId="188" fontId="263" fillId="0" borderId="0" xfId="134" applyNumberFormat="1" applyFont="1"/>
    <xf numFmtId="189" fontId="24" fillId="0" borderId="0" xfId="134" applyNumberFormat="1"/>
    <xf numFmtId="188" fontId="264" fillId="0" borderId="0" xfId="134" applyNumberFormat="1" applyFont="1" applyAlignment="1">
      <alignment horizontal="center"/>
    </xf>
    <xf numFmtId="4" fontId="265" fillId="0" borderId="0" xfId="134" applyNumberFormat="1" applyFont="1"/>
    <xf numFmtId="189" fontId="263" fillId="0" borderId="0" xfId="134" applyNumberFormat="1" applyFont="1"/>
    <xf numFmtId="4" fontId="24" fillId="0" borderId="0" xfId="134" applyNumberFormat="1"/>
    <xf numFmtId="190" fontId="263" fillId="0" borderId="0" xfId="134" applyNumberFormat="1" applyFont="1"/>
    <xf numFmtId="0" fontId="24" fillId="0" borderId="26" xfId="134" applyBorder="1"/>
    <xf numFmtId="0" fontId="24" fillId="0" borderId="34" xfId="134" applyBorder="1"/>
    <xf numFmtId="0" fontId="24" fillId="0" borderId="34" xfId="134" applyBorder="1" applyAlignment="1">
      <alignment horizontal="right"/>
    </xf>
    <xf numFmtId="0" fontId="24" fillId="0" borderId="27" xfId="134" applyBorder="1"/>
    <xf numFmtId="0" fontId="24" fillId="0" borderId="28" xfId="134" applyBorder="1"/>
    <xf numFmtId="0" fontId="24" fillId="0" borderId="24" xfId="134" applyBorder="1"/>
    <xf numFmtId="178" fontId="24" fillId="0" borderId="0" xfId="134" applyNumberFormat="1"/>
    <xf numFmtId="180" fontId="24" fillId="0" borderId="5" xfId="134" applyNumberFormat="1" applyBorder="1"/>
    <xf numFmtId="0" fontId="265" fillId="0" borderId="0" xfId="134" applyFont="1"/>
    <xf numFmtId="10" fontId="24" fillId="0" borderId="28" xfId="547" applyNumberFormat="1" applyFont="1" applyBorder="1"/>
    <xf numFmtId="10" fontId="24" fillId="0" borderId="0" xfId="547" applyNumberFormat="1" applyFont="1" applyBorder="1"/>
    <xf numFmtId="10" fontId="24" fillId="0" borderId="29" xfId="547" applyNumberFormat="1" applyFont="1" applyBorder="1"/>
    <xf numFmtId="0" fontId="24" fillId="0" borderId="35" xfId="134" applyBorder="1"/>
    <xf numFmtId="10" fontId="24" fillId="0" borderId="35" xfId="547" applyNumberFormat="1" applyFont="1" applyBorder="1"/>
    <xf numFmtId="0" fontId="24" fillId="0" borderId="56" xfId="134" applyBorder="1"/>
    <xf numFmtId="0" fontId="258" fillId="62" borderId="1" xfId="0" applyFont="1" applyFill="1" applyBorder="1" applyAlignment="1">
      <alignment horizontal="center" wrapText="1"/>
    </xf>
    <xf numFmtId="0" fontId="258" fillId="62" borderId="3" xfId="0" applyFont="1" applyFill="1" applyBorder="1" applyAlignment="1">
      <alignment horizontal="center" wrapText="1"/>
    </xf>
    <xf numFmtId="0" fontId="147" fillId="0" borderId="1" xfId="134" applyFont="1" applyBorder="1" applyAlignment="1">
      <alignment horizontal="center" wrapText="1"/>
    </xf>
    <xf numFmtId="0" fontId="147" fillId="0" borderId="8" xfId="134" applyFont="1" applyBorder="1" applyAlignment="1">
      <alignment horizontal="center" wrapText="1"/>
    </xf>
    <xf numFmtId="0" fontId="24" fillId="0" borderId="1" xfId="134" applyBorder="1"/>
    <xf numFmtId="0" fontId="24" fillId="0" borderId="1" xfId="134" applyBorder="1" applyAlignment="1">
      <alignment horizontal="center" vertical="center"/>
    </xf>
    <xf numFmtId="0" fontId="24" fillId="0" borderId="8" xfId="134" applyBorder="1" applyAlignment="1">
      <alignment horizontal="center" vertical="center"/>
    </xf>
    <xf numFmtId="0" fontId="147" fillId="62" borderId="60" xfId="134" applyFont="1" applyFill="1" applyBorder="1" applyAlignment="1">
      <alignment wrapText="1"/>
    </xf>
    <xf numFmtId="0" fontId="147" fillId="62" borderId="61" xfId="134" applyFont="1" applyFill="1" applyBorder="1" applyAlignment="1">
      <alignment wrapText="1"/>
    </xf>
    <xf numFmtId="0" fontId="155" fillId="62" borderId="97" xfId="134" applyFont="1" applyFill="1" applyBorder="1" applyAlignment="1">
      <alignment horizontal="center" wrapText="1"/>
    </xf>
    <xf numFmtId="3" fontId="147" fillId="34" borderId="60" xfId="134" applyNumberFormat="1" applyFont="1" applyFill="1" applyBorder="1" applyAlignment="1">
      <alignment horizontal="center" vertical="center"/>
    </xf>
    <xf numFmtId="193" fontId="147" fillId="34" borderId="60" xfId="134" applyNumberFormat="1" applyFont="1" applyFill="1" applyBorder="1" applyAlignment="1">
      <alignment horizontal="center" vertical="center"/>
    </xf>
    <xf numFmtId="4" fontId="147" fillId="34" borderId="97" xfId="134" applyNumberFormat="1" applyFont="1" applyFill="1" applyBorder="1" applyAlignment="1">
      <alignment horizontal="right" vertical="center"/>
    </xf>
    <xf numFmtId="2" fontId="24" fillId="0" borderId="1" xfId="134" applyNumberFormat="1" applyBorder="1"/>
    <xf numFmtId="10" fontId="24" fillId="0" borderId="1" xfId="193" applyNumberFormat="1" applyFont="1" applyBorder="1"/>
    <xf numFmtId="0" fontId="147" fillId="34" borderId="42" xfId="134" applyFont="1" applyFill="1" applyBorder="1" applyAlignment="1">
      <alignment wrapText="1"/>
    </xf>
    <xf numFmtId="0" fontId="147" fillId="62" borderId="3" xfId="134" applyFont="1" applyFill="1" applyBorder="1" applyAlignment="1">
      <alignment wrapText="1"/>
    </xf>
    <xf numFmtId="0" fontId="155" fillId="62" borderId="10" xfId="134" applyFont="1" applyFill="1" applyBorder="1" applyAlignment="1">
      <alignment horizontal="center" wrapText="1"/>
    </xf>
    <xf numFmtId="3" fontId="147" fillId="34" borderId="57" xfId="134" applyNumberFormat="1" applyFont="1" applyFill="1" applyBorder="1" applyAlignment="1">
      <alignment horizontal="center" vertical="center"/>
    </xf>
    <xf numFmtId="4" fontId="147" fillId="34" borderId="57" xfId="134" applyNumberFormat="1" applyFont="1" applyFill="1" applyBorder="1" applyAlignment="1">
      <alignment horizontal="right" vertical="center"/>
    </xf>
    <xf numFmtId="193" fontId="147" fillId="34" borderId="69" xfId="134" applyNumberFormat="1" applyFont="1" applyFill="1" applyBorder="1" applyAlignment="1">
      <alignment horizontal="right" vertical="center"/>
    </xf>
    <xf numFmtId="180" fontId="147" fillId="2" borderId="69" xfId="134" applyNumberFormat="1" applyFont="1" applyFill="1" applyBorder="1" applyAlignment="1">
      <alignment horizontal="right" vertical="center"/>
    </xf>
    <xf numFmtId="4" fontId="147" fillId="34" borderId="10" xfId="134" applyNumberFormat="1" applyFont="1" applyFill="1" applyBorder="1" applyAlignment="1">
      <alignment horizontal="right" vertical="center"/>
    </xf>
    <xf numFmtId="0" fontId="147" fillId="0" borderId="39" xfId="134" applyFont="1" applyBorder="1" applyAlignment="1">
      <alignment wrapText="1"/>
    </xf>
    <xf numFmtId="0" fontId="147" fillId="0" borderId="1" xfId="134" applyFont="1" applyBorder="1" applyAlignment="1">
      <alignment wrapText="1"/>
    </xf>
    <xf numFmtId="0" fontId="155" fillId="0" borderId="8" xfId="134" applyFont="1" applyBorder="1" applyAlignment="1">
      <alignment horizontal="center" wrapText="1"/>
    </xf>
    <xf numFmtId="4" fontId="147" fillId="34" borderId="8" xfId="134" applyNumberFormat="1" applyFont="1" applyFill="1" applyBorder="1" applyAlignment="1">
      <alignment horizontal="right"/>
    </xf>
    <xf numFmtId="193" fontId="147" fillId="34" borderId="1" xfId="134" applyNumberFormat="1" applyFont="1" applyFill="1" applyBorder="1" applyAlignment="1">
      <alignment horizontal="right"/>
    </xf>
    <xf numFmtId="4" fontId="147" fillId="34" borderId="1" xfId="134" applyNumberFormat="1" applyFont="1" applyFill="1" applyBorder="1" applyAlignment="1">
      <alignment horizontal="right"/>
    </xf>
    <xf numFmtId="180" fontId="147" fillId="2" borderId="7" xfId="134" applyNumberFormat="1" applyFont="1" applyFill="1" applyBorder="1" applyAlignment="1">
      <alignment horizontal="right" vertical="center"/>
    </xf>
    <xf numFmtId="4" fontId="147" fillId="34" borderId="8" xfId="134" applyNumberFormat="1" applyFont="1" applyFill="1" applyBorder="1" applyAlignment="1">
      <alignment horizontal="center" vertical="center"/>
    </xf>
    <xf numFmtId="191" fontId="147" fillId="34" borderId="1" xfId="134" applyNumberFormat="1" applyFont="1" applyFill="1" applyBorder="1" applyAlignment="1">
      <alignment horizontal="right" vertical="center"/>
    </xf>
    <xf numFmtId="4" fontId="24" fillId="0" borderId="1" xfId="134" applyNumberFormat="1" applyBorder="1"/>
    <xf numFmtId="0" fontId="24" fillId="34" borderId="0" xfId="134" applyFill="1"/>
    <xf numFmtId="4" fontId="147" fillId="34" borderId="7" xfId="134" applyNumberFormat="1" applyFont="1" applyFill="1" applyBorder="1" applyAlignment="1">
      <alignment horizontal="right" vertical="center"/>
    </xf>
    <xf numFmtId="0" fontId="147" fillId="0" borderId="41" xfId="134" applyFont="1" applyBorder="1" applyAlignment="1">
      <alignment wrapText="1"/>
    </xf>
    <xf numFmtId="0" fontId="147" fillId="0" borderId="79" xfId="134" applyFont="1" applyBorder="1" applyAlignment="1">
      <alignment wrapText="1"/>
    </xf>
    <xf numFmtId="4" fontId="147" fillId="34" borderId="41" xfId="134" applyNumberFormat="1" applyFont="1" applyFill="1" applyBorder="1" applyAlignment="1">
      <alignment horizontal="right"/>
    </xf>
    <xf numFmtId="4" fontId="147" fillId="34" borderId="96" xfId="134" applyNumberFormat="1" applyFont="1" applyFill="1" applyBorder="1" applyAlignment="1">
      <alignment horizontal="right"/>
    </xf>
    <xf numFmtId="0" fontId="147" fillId="34" borderId="41" xfId="134" applyFont="1" applyFill="1" applyBorder="1" applyAlignment="1">
      <alignment horizontal="left" wrapText="1"/>
    </xf>
    <xf numFmtId="0" fontId="155" fillId="0" borderId="96" xfId="134" applyFont="1" applyBorder="1" applyAlignment="1">
      <alignment horizontal="center" wrapText="1"/>
    </xf>
    <xf numFmtId="4" fontId="147" fillId="34" borderId="96" xfId="134" applyNumberFormat="1" applyFont="1" applyFill="1" applyBorder="1" applyAlignment="1">
      <alignment horizontal="right" vertical="center"/>
    </xf>
    <xf numFmtId="4" fontId="147" fillId="34" borderId="55" xfId="134" applyNumberFormat="1" applyFont="1" applyFill="1" applyBorder="1" applyAlignment="1">
      <alignment horizontal="right" vertical="center"/>
    </xf>
    <xf numFmtId="193" fontId="147" fillId="34" borderId="45" xfId="134" applyNumberFormat="1" applyFont="1" applyFill="1" applyBorder="1" applyAlignment="1">
      <alignment horizontal="right" vertical="center"/>
    </xf>
    <xf numFmtId="4" fontId="147" fillId="34" borderId="45" xfId="134" applyNumberFormat="1" applyFont="1" applyFill="1" applyBorder="1" applyAlignment="1">
      <alignment horizontal="right" vertical="center"/>
    </xf>
    <xf numFmtId="0" fontId="147" fillId="0" borderId="48" xfId="134" applyFont="1" applyBorder="1" applyAlignment="1">
      <alignment wrapText="1"/>
    </xf>
    <xf numFmtId="0" fontId="147" fillId="0" borderId="49" xfId="134" applyFont="1" applyBorder="1" applyAlignment="1">
      <alignment wrapText="1"/>
    </xf>
    <xf numFmtId="0" fontId="155" fillId="0" borderId="50" xfId="134" applyFont="1" applyBorder="1" applyAlignment="1">
      <alignment horizontal="center" wrapText="1"/>
    </xf>
    <xf numFmtId="4" fontId="147" fillId="34" borderId="48" xfId="134" applyNumberFormat="1" applyFont="1" applyFill="1" applyBorder="1" applyAlignment="1">
      <alignment horizontal="right" vertical="center"/>
    </xf>
    <xf numFmtId="4" fontId="147" fillId="34" borderId="107" xfId="134" applyNumberFormat="1" applyFont="1" applyFill="1" applyBorder="1" applyAlignment="1">
      <alignment horizontal="center" vertical="center"/>
    </xf>
    <xf numFmtId="4" fontId="147" fillId="34" borderId="51" xfId="134" applyNumberFormat="1" applyFont="1" applyFill="1" applyBorder="1" applyAlignment="1">
      <alignment horizontal="right" vertical="center"/>
    </xf>
    <xf numFmtId="4" fontId="147" fillId="34" borderId="25" xfId="134" applyNumberFormat="1" applyFont="1" applyFill="1" applyBorder="1" applyAlignment="1">
      <alignment horizontal="center" vertical="center"/>
    </xf>
    <xf numFmtId="4" fontId="147" fillId="34" borderId="4" xfId="134" applyNumberFormat="1" applyFont="1" applyFill="1" applyBorder="1" applyAlignment="1">
      <alignment horizontal="center" vertical="center"/>
    </xf>
    <xf numFmtId="4" fontId="147" fillId="2" borderId="90" xfId="134" applyNumberFormat="1" applyFont="1" applyFill="1" applyBorder="1" applyAlignment="1">
      <alignment horizontal="right" vertical="center"/>
    </xf>
    <xf numFmtId="4" fontId="147" fillId="34" borderId="50" xfId="134" applyNumberFormat="1" applyFont="1" applyFill="1" applyBorder="1" applyAlignment="1">
      <alignment horizontal="center" vertical="center"/>
    </xf>
    <xf numFmtId="4" fontId="147" fillId="34" borderId="49" xfId="134" applyNumberFormat="1" applyFont="1" applyFill="1" applyBorder="1" applyAlignment="1">
      <alignment horizontal="right" vertical="center"/>
    </xf>
    <xf numFmtId="4" fontId="147" fillId="34" borderId="49" xfId="134" applyNumberFormat="1" applyFont="1" applyFill="1" applyBorder="1" applyAlignment="1">
      <alignment horizontal="center" vertical="center"/>
    </xf>
    <xf numFmtId="0" fontId="24" fillId="0" borderId="7" xfId="134" applyBorder="1"/>
    <xf numFmtId="0" fontId="147" fillId="0" borderId="42" xfId="134" applyFont="1" applyBorder="1" applyAlignment="1">
      <alignment vertical="top" wrapText="1"/>
    </xf>
    <xf numFmtId="0" fontId="147" fillId="0" borderId="3" xfId="134" applyFont="1" applyBorder="1" applyAlignment="1">
      <alignment wrapText="1"/>
    </xf>
    <xf numFmtId="0" fontId="155" fillId="0" borderId="43" xfId="134" applyFont="1" applyBorder="1" applyAlignment="1">
      <alignment horizontal="center" wrapText="1"/>
    </xf>
    <xf numFmtId="190" fontId="147" fillId="34" borderId="42" xfId="444" applyNumberFormat="1" applyFont="1" applyFill="1" applyBorder="1" applyAlignment="1">
      <alignment horizontal="center" vertical="center"/>
    </xf>
    <xf numFmtId="197" fontId="147" fillId="34" borderId="43" xfId="444" applyNumberFormat="1" applyFont="1" applyFill="1" applyBorder="1" applyAlignment="1">
      <alignment horizontal="center" vertical="center"/>
    </xf>
    <xf numFmtId="190" fontId="147" fillId="34" borderId="42" xfId="444" applyNumberFormat="1" applyFont="1" applyFill="1" applyBorder="1" applyAlignment="1">
      <alignment horizontal="right" vertical="center"/>
    </xf>
    <xf numFmtId="190" fontId="147" fillId="34" borderId="10" xfId="444" applyNumberFormat="1" applyFont="1" applyFill="1" applyBorder="1" applyAlignment="1">
      <alignment horizontal="right" vertical="center"/>
    </xf>
    <xf numFmtId="195" fontId="147" fillId="34" borderId="3" xfId="444" applyNumberFormat="1" applyFont="1" applyFill="1" applyBorder="1" applyAlignment="1">
      <alignment horizontal="right" vertical="center"/>
    </xf>
    <xf numFmtId="190" fontId="147" fillId="34" borderId="3" xfId="444" applyNumberFormat="1" applyFont="1" applyFill="1" applyBorder="1" applyAlignment="1">
      <alignment horizontal="right" vertical="center"/>
    </xf>
    <xf numFmtId="190" fontId="147" fillId="34" borderId="69" xfId="444" applyNumberFormat="1" applyFont="1" applyFill="1" applyBorder="1" applyAlignment="1">
      <alignment horizontal="right" vertical="center"/>
    </xf>
    <xf numFmtId="190" fontId="147" fillId="34" borderId="43" xfId="444" applyNumberFormat="1" applyFont="1" applyFill="1" applyBorder="1" applyAlignment="1">
      <alignment horizontal="right" vertical="center"/>
    </xf>
    <xf numFmtId="190" fontId="24" fillId="0" borderId="0" xfId="134" applyNumberFormat="1"/>
    <xf numFmtId="0" fontId="147" fillId="0" borderId="39" xfId="134" applyFont="1" applyBorder="1" applyAlignment="1">
      <alignment vertical="top" wrapText="1"/>
    </xf>
    <xf numFmtId="0" fontId="155" fillId="0" borderId="40" xfId="134" applyFont="1" applyBorder="1" applyAlignment="1">
      <alignment horizontal="center" wrapText="1"/>
    </xf>
    <xf numFmtId="190" fontId="147" fillId="34" borderId="39" xfId="444" applyNumberFormat="1" applyFont="1" applyFill="1" applyBorder="1" applyAlignment="1">
      <alignment horizontal="center" vertical="center"/>
    </xf>
    <xf numFmtId="190" fontId="147" fillId="34" borderId="40" xfId="444" applyNumberFormat="1" applyFont="1" applyFill="1" applyBorder="1" applyAlignment="1">
      <alignment horizontal="center" vertical="center"/>
    </xf>
    <xf numFmtId="188" fontId="147" fillId="66" borderId="7" xfId="444" applyNumberFormat="1" applyFont="1" applyFill="1" applyBorder="1" applyAlignment="1">
      <alignment horizontal="right" vertical="center"/>
    </xf>
    <xf numFmtId="188" fontId="147" fillId="66" borderId="1" xfId="444" applyNumberFormat="1" applyFont="1" applyFill="1" applyBorder="1" applyAlignment="1">
      <alignment horizontal="right" vertical="center"/>
    </xf>
    <xf numFmtId="0" fontId="24" fillId="62" borderId="0" xfId="134" applyFill="1"/>
    <xf numFmtId="16" fontId="147" fillId="62" borderId="39" xfId="134" applyNumberFormat="1" applyFont="1" applyFill="1" applyBorder="1" applyAlignment="1">
      <alignment vertical="top" wrapText="1"/>
    </xf>
    <xf numFmtId="0" fontId="155" fillId="62" borderId="40" xfId="134" applyFont="1" applyFill="1" applyBorder="1" applyAlignment="1">
      <alignment horizontal="center" wrapText="1"/>
    </xf>
    <xf numFmtId="188" fontId="147" fillId="34" borderId="39" xfId="444" applyNumberFormat="1" applyFont="1" applyFill="1" applyBorder="1" applyAlignment="1">
      <alignment horizontal="center" vertical="center"/>
    </xf>
    <xf numFmtId="188" fontId="147" fillId="34" borderId="40" xfId="444" applyNumberFormat="1" applyFont="1" applyFill="1" applyBorder="1" applyAlignment="1">
      <alignment horizontal="center" vertical="center"/>
    </xf>
    <xf numFmtId="188" fontId="147" fillId="34" borderId="8" xfId="444" applyNumberFormat="1" applyFont="1" applyFill="1" applyBorder="1" applyAlignment="1">
      <alignment horizontal="center" vertical="center"/>
    </xf>
    <xf numFmtId="188" fontId="147" fillId="34" borderId="1" xfId="444" applyNumberFormat="1" applyFont="1" applyFill="1" applyBorder="1" applyAlignment="1">
      <alignment horizontal="center" vertical="center"/>
    </xf>
    <xf numFmtId="190" fontId="147" fillId="34" borderId="7" xfId="444" applyNumberFormat="1" applyFont="1" applyFill="1" applyBorder="1" applyAlignment="1">
      <alignment horizontal="right" vertical="center"/>
    </xf>
    <xf numFmtId="0" fontId="24" fillId="34" borderId="7" xfId="134" applyFill="1" applyBorder="1"/>
    <xf numFmtId="0" fontId="24" fillId="34" borderId="1" xfId="134" applyFill="1" applyBorder="1"/>
    <xf numFmtId="188" fontId="24" fillId="62" borderId="0" xfId="134" applyNumberFormat="1" applyFill="1"/>
    <xf numFmtId="0" fontId="147" fillId="66" borderId="39" xfId="134" applyFont="1" applyFill="1" applyBorder="1" applyAlignment="1">
      <alignment wrapText="1"/>
    </xf>
    <xf numFmtId="190" fontId="147" fillId="34" borderId="52" xfId="444" applyNumberFormat="1" applyFont="1" applyFill="1" applyBorder="1" applyAlignment="1">
      <alignment horizontal="right" vertical="center"/>
    </xf>
    <xf numFmtId="195" fontId="147" fillId="34" borderId="1" xfId="444" applyNumberFormat="1" applyFont="1" applyFill="1" applyBorder="1" applyAlignment="1">
      <alignment horizontal="right" vertical="center"/>
    </xf>
    <xf numFmtId="197" fontId="147" fillId="34" borderId="39" xfId="444" applyNumberFormat="1" applyFont="1" applyFill="1" applyBorder="1" applyAlignment="1">
      <alignment horizontal="center" vertical="center"/>
    </xf>
    <xf numFmtId="190" fontId="147" fillId="66" borderId="7" xfId="444" applyNumberFormat="1" applyFont="1" applyFill="1" applyBorder="1" applyAlignment="1">
      <alignment horizontal="right" vertical="center"/>
    </xf>
    <xf numFmtId="0" fontId="147" fillId="62" borderId="39" xfId="134" applyFont="1" applyFill="1" applyBorder="1" applyAlignment="1">
      <alignment wrapText="1"/>
    </xf>
    <xf numFmtId="188" fontId="158" fillId="34" borderId="39" xfId="444" applyNumberFormat="1" applyFont="1" applyFill="1" applyBorder="1" applyAlignment="1">
      <alignment horizontal="right" vertical="center"/>
    </xf>
    <xf numFmtId="188" fontId="158" fillId="34" borderId="8" xfId="444" applyNumberFormat="1" applyFont="1" applyFill="1" applyBorder="1" applyAlignment="1">
      <alignment horizontal="right" vertical="center"/>
    </xf>
    <xf numFmtId="188" fontId="147" fillId="34" borderId="7" xfId="444" applyNumberFormat="1" applyFont="1" applyFill="1" applyBorder="1" applyAlignment="1">
      <alignment horizontal="right" vertical="center"/>
    </xf>
    <xf numFmtId="188" fontId="158" fillId="34" borderId="1" xfId="444" applyNumberFormat="1" applyFont="1" applyFill="1" applyBorder="1" applyAlignment="1">
      <alignment horizontal="right" vertical="center"/>
    </xf>
    <xf numFmtId="190" fontId="147" fillId="34" borderId="8" xfId="444" applyNumberFormat="1" applyFont="1" applyFill="1" applyBorder="1" applyAlignment="1">
      <alignment horizontal="center" vertical="center"/>
    </xf>
    <xf numFmtId="190" fontId="147" fillId="34" borderId="1" xfId="444" applyNumberFormat="1" applyFont="1" applyFill="1" applyBorder="1" applyAlignment="1">
      <alignment horizontal="center" vertical="center"/>
    </xf>
    <xf numFmtId="0" fontId="158" fillId="62" borderId="39" xfId="134" applyFont="1" applyFill="1" applyBorder="1" applyAlignment="1">
      <alignment wrapText="1"/>
    </xf>
    <xf numFmtId="198" fontId="147" fillId="34" borderId="40" xfId="444" applyNumberFormat="1" applyFont="1" applyFill="1" applyBorder="1" applyAlignment="1">
      <alignment horizontal="center" vertical="center"/>
    </xf>
    <xf numFmtId="0" fontId="147" fillId="67" borderId="39" xfId="134" applyFont="1" applyFill="1" applyBorder="1" applyAlignment="1">
      <alignment wrapText="1"/>
    </xf>
    <xf numFmtId="190" fontId="147" fillId="34" borderId="8" xfId="444" applyNumberFormat="1" applyFont="1" applyFill="1" applyBorder="1" applyAlignment="1">
      <alignment horizontal="right" vertical="center"/>
    </xf>
    <xf numFmtId="190" fontId="147" fillId="68" borderId="40" xfId="444" applyNumberFormat="1" applyFont="1" applyFill="1" applyBorder="1" applyAlignment="1">
      <alignment horizontal="right" vertical="center"/>
    </xf>
    <xf numFmtId="190" fontId="147" fillId="65" borderId="40" xfId="444" applyNumberFormat="1" applyFont="1" applyFill="1" applyBorder="1" applyAlignment="1">
      <alignment horizontal="right" vertical="center"/>
    </xf>
    <xf numFmtId="0" fontId="147" fillId="62" borderId="41" xfId="134" applyFont="1" applyFill="1" applyBorder="1" applyAlignment="1">
      <alignment wrapText="1"/>
    </xf>
    <xf numFmtId="0" fontId="155" fillId="62" borderId="47" xfId="134" applyFont="1" applyFill="1" applyBorder="1" applyAlignment="1">
      <alignment horizontal="center" wrapText="1"/>
    </xf>
    <xf numFmtId="190" fontId="147" fillId="34" borderId="41" xfId="444" applyNumberFormat="1" applyFont="1" applyFill="1" applyBorder="1" applyAlignment="1">
      <alignment horizontal="right" vertical="center"/>
    </xf>
    <xf numFmtId="190" fontId="147" fillId="34" borderId="47" xfId="444" applyNumberFormat="1" applyFont="1" applyFill="1" applyBorder="1" applyAlignment="1">
      <alignment horizontal="right" vertical="center"/>
    </xf>
    <xf numFmtId="190" fontId="147" fillId="34" borderId="96" xfId="444" applyNumberFormat="1" applyFont="1" applyFill="1" applyBorder="1" applyAlignment="1">
      <alignment horizontal="right" vertical="center"/>
    </xf>
    <xf numFmtId="190" fontId="147" fillId="34" borderId="78" xfId="444" applyNumberFormat="1" applyFont="1" applyFill="1" applyBorder="1" applyAlignment="1">
      <alignment horizontal="right" vertical="center"/>
    </xf>
    <xf numFmtId="190" fontId="147" fillId="34" borderId="79" xfId="444" applyNumberFormat="1" applyFont="1" applyFill="1" applyBorder="1" applyAlignment="1">
      <alignment horizontal="right" vertical="center"/>
    </xf>
    <xf numFmtId="190" fontId="147" fillId="62" borderId="47" xfId="444" applyNumberFormat="1" applyFont="1" applyFill="1" applyBorder="1" applyAlignment="1">
      <alignment horizontal="right" vertical="center"/>
    </xf>
    <xf numFmtId="190" fontId="147" fillId="68" borderId="39" xfId="444" applyNumberFormat="1" applyFont="1" applyFill="1" applyBorder="1" applyAlignment="1">
      <alignment horizontal="right" vertical="center"/>
    </xf>
    <xf numFmtId="0" fontId="147" fillId="62" borderId="39" xfId="134" applyFont="1" applyFill="1" applyBorder="1" applyAlignment="1">
      <alignment vertical="top" wrapText="1"/>
    </xf>
    <xf numFmtId="188" fontId="147" fillId="34" borderId="52" xfId="444" applyNumberFormat="1" applyFont="1" applyFill="1" applyBorder="1" applyAlignment="1">
      <alignment horizontal="center" vertical="center"/>
    </xf>
    <xf numFmtId="0" fontId="147" fillId="34" borderId="42" xfId="134" applyFont="1" applyFill="1" applyBorder="1" applyAlignment="1">
      <alignment vertical="top" wrapText="1"/>
    </xf>
    <xf numFmtId="0" fontId="147" fillId="34" borderId="3" xfId="134" applyFont="1" applyFill="1" applyBorder="1" applyAlignment="1">
      <alignment wrapText="1"/>
    </xf>
    <xf numFmtId="188" fontId="147" fillId="34" borderId="42" xfId="444" applyNumberFormat="1" applyFont="1" applyFill="1" applyBorder="1" applyAlignment="1">
      <alignment horizontal="right" vertical="center"/>
    </xf>
    <xf numFmtId="188" fontId="147" fillId="34" borderId="69" xfId="444" applyNumberFormat="1" applyFont="1" applyFill="1" applyBorder="1" applyAlignment="1">
      <alignment horizontal="right" vertical="center"/>
    </xf>
    <xf numFmtId="189" fontId="147" fillId="34" borderId="42" xfId="444" applyNumberFormat="1" applyFont="1" applyFill="1" applyBorder="1" applyAlignment="1">
      <alignment horizontal="right" vertical="center"/>
    </xf>
    <xf numFmtId="0" fontId="147" fillId="34" borderId="44" xfId="134" applyFont="1" applyFill="1" applyBorder="1" applyAlignment="1">
      <alignment vertical="top" wrapText="1"/>
    </xf>
    <xf numFmtId="0" fontId="147" fillId="34" borderId="45" xfId="134" applyFont="1" applyFill="1" applyBorder="1" applyAlignment="1">
      <alignment wrapText="1"/>
    </xf>
    <xf numFmtId="190" fontId="147" fillId="34" borderId="44" xfId="444" applyNumberFormat="1" applyFont="1" applyFill="1" applyBorder="1" applyAlignment="1">
      <alignment horizontal="right" vertical="center"/>
    </xf>
    <xf numFmtId="190" fontId="42" fillId="34" borderId="53" xfId="444" applyNumberFormat="1" applyFont="1" applyFill="1" applyBorder="1" applyAlignment="1">
      <alignment horizontal="right" vertical="center"/>
    </xf>
    <xf numFmtId="190" fontId="42" fillId="34" borderId="1" xfId="444" applyNumberFormat="1" applyFont="1" applyFill="1" applyBorder="1" applyAlignment="1">
      <alignment horizontal="right" vertical="center"/>
    </xf>
    <xf numFmtId="0" fontId="147" fillId="62" borderId="57" xfId="134" applyFont="1" applyFill="1" applyBorder="1" applyAlignment="1">
      <alignment wrapText="1"/>
    </xf>
    <xf numFmtId="0" fontId="265" fillId="62" borderId="44" xfId="134" applyFont="1" applyFill="1" applyBorder="1"/>
    <xf numFmtId="0" fontId="262" fillId="62" borderId="0" xfId="134" applyFont="1" applyFill="1"/>
    <xf numFmtId="0" fontId="24" fillId="0" borderId="0" xfId="134" applyAlignment="1">
      <alignment horizontal="center"/>
    </xf>
    <xf numFmtId="4" fontId="268" fillId="0" borderId="0" xfId="134" applyNumberFormat="1" applyFont="1"/>
    <xf numFmtId="0" fontId="268" fillId="0" borderId="0" xfId="134" applyFont="1"/>
    <xf numFmtId="0" fontId="269" fillId="0" borderId="0" xfId="134" applyFont="1"/>
    <xf numFmtId="0" fontId="270" fillId="0" borderId="0" xfId="134" applyFont="1"/>
    <xf numFmtId="188" fontId="147" fillId="70" borderId="1" xfId="444" applyNumberFormat="1" applyFont="1" applyFill="1" applyBorder="1" applyAlignment="1">
      <alignment horizontal="right" vertical="center"/>
    </xf>
    <xf numFmtId="190" fontId="147" fillId="70" borderId="1" xfId="444" applyNumberFormat="1" applyFont="1" applyFill="1" applyBorder="1" applyAlignment="1">
      <alignment horizontal="right" vertical="center"/>
    </xf>
    <xf numFmtId="190" fontId="147" fillId="72" borderId="1" xfId="444" applyNumberFormat="1" applyFont="1" applyFill="1" applyBorder="1" applyAlignment="1">
      <alignment horizontal="right" vertical="center"/>
    </xf>
    <xf numFmtId="190" fontId="147" fillId="79" borderId="1" xfId="444" applyNumberFormat="1" applyFont="1" applyFill="1" applyBorder="1" applyAlignment="1">
      <alignment horizontal="right" vertical="center"/>
    </xf>
    <xf numFmtId="188" fontId="147" fillId="79" borderId="1" xfId="444" applyNumberFormat="1" applyFont="1" applyFill="1" applyBorder="1" applyAlignment="1">
      <alignment horizontal="right" vertical="center"/>
    </xf>
    <xf numFmtId="2" fontId="191" fillId="0" borderId="0" xfId="116" applyNumberFormat="1" applyFont="1" applyAlignment="1">
      <alignment horizontal="center"/>
    </xf>
    <xf numFmtId="4" fontId="31" fillId="0" borderId="101" xfId="0" applyNumberFormat="1" applyFont="1" applyBorder="1" applyAlignment="1">
      <alignment horizontal="center"/>
    </xf>
    <xf numFmtId="2" fontId="31" fillId="30" borderId="101" xfId="0" applyNumberFormat="1" applyFont="1" applyFill="1" applyBorder="1" applyAlignment="1">
      <alignment horizontal="center"/>
    </xf>
    <xf numFmtId="0" fontId="272" fillId="0" borderId="0" xfId="0" applyFont="1" applyAlignment="1">
      <alignment horizontal="center"/>
    </xf>
    <xf numFmtId="0" fontId="271" fillId="0" borderId="1" xfId="0" applyFont="1" applyBorder="1" applyAlignment="1">
      <alignment horizontal="center" wrapText="1"/>
    </xf>
    <xf numFmtId="0" fontId="0" fillId="0" borderId="1" xfId="0" applyBorder="1" applyAlignment="1">
      <alignment wrapText="1"/>
    </xf>
    <xf numFmtId="0" fontId="271" fillId="0" borderId="1" xfId="0" applyFont="1" applyBorder="1" applyAlignment="1">
      <alignment horizontal="left" wrapText="1"/>
    </xf>
    <xf numFmtId="2" fontId="26" fillId="0" borderId="1" xfId="0" applyNumberFormat="1" applyFont="1" applyBorder="1" applyAlignment="1">
      <alignment wrapText="1"/>
    </xf>
    <xf numFmtId="0" fontId="26" fillId="0" borderId="1" xfId="0" applyFont="1" applyBorder="1" applyAlignment="1">
      <alignment horizontal="left" wrapText="1" indent="1"/>
    </xf>
    <xf numFmtId="170" fontId="26" fillId="0" borderId="1" xfId="0" applyNumberFormat="1" applyFont="1" applyBorder="1" applyAlignment="1">
      <alignment horizontal="right"/>
    </xf>
    <xf numFmtId="0" fontId="272" fillId="0" borderId="0" xfId="0" applyFont="1"/>
    <xf numFmtId="0" fontId="272" fillId="0" borderId="1" xfId="0" applyFont="1" applyBorder="1"/>
    <xf numFmtId="170" fontId="0" fillId="0" borderId="0" xfId="0" applyNumberFormat="1"/>
    <xf numFmtId="170" fontId="131" fillId="31" borderId="88" xfId="532" applyNumberFormat="1" applyFont="1" applyFill="1" applyBorder="1" applyAlignment="1">
      <alignment horizontal="center" vertical="center" wrapText="1"/>
    </xf>
    <xf numFmtId="170" fontId="131" fillId="0" borderId="88" xfId="177" applyNumberFormat="1" applyFont="1" applyBorder="1" applyAlignment="1">
      <alignment horizontal="center" vertical="center" wrapText="1"/>
    </xf>
    <xf numFmtId="170" fontId="118" fillId="0" borderId="88" xfId="177" applyNumberFormat="1" applyFont="1" applyBorder="1" applyAlignment="1">
      <alignment horizontal="center" vertical="center" wrapText="1"/>
    </xf>
    <xf numFmtId="0" fontId="271" fillId="0" borderId="4" xfId="0" applyFont="1" applyBorder="1" applyAlignment="1">
      <alignment horizontal="center" wrapText="1"/>
    </xf>
    <xf numFmtId="0" fontId="185" fillId="0" borderId="0" xfId="505" applyFont="1"/>
    <xf numFmtId="0" fontId="30" fillId="0" borderId="33" xfId="554" applyFont="1" applyBorder="1" applyAlignment="1">
      <alignment horizontal="center" vertical="center" wrapText="1"/>
    </xf>
    <xf numFmtId="0" fontId="31" fillId="0" borderId="39" xfId="0" applyFont="1" applyBorder="1" applyAlignment="1">
      <alignment horizontal="center" vertical="center" wrapText="1"/>
    </xf>
    <xf numFmtId="0" fontId="31" fillId="0" borderId="40" xfId="0" applyFont="1" applyBorder="1" applyAlignment="1">
      <alignment horizontal="center" vertical="center" wrapText="1"/>
    </xf>
    <xf numFmtId="2" fontId="31" fillId="0" borderId="39" xfId="0" applyNumberFormat="1" applyFont="1" applyBorder="1" applyAlignment="1">
      <alignment horizontal="center" vertical="center" wrapText="1"/>
    </xf>
    <xf numFmtId="2" fontId="31" fillId="0" borderId="1" xfId="0" applyNumberFormat="1" applyFont="1" applyBorder="1" applyAlignment="1">
      <alignment horizontal="center" vertical="center" wrapText="1"/>
    </xf>
    <xf numFmtId="2" fontId="31" fillId="0" borderId="40" xfId="0" applyNumberFormat="1" applyFont="1" applyBorder="1" applyAlignment="1">
      <alignment horizontal="center" vertical="center" wrapText="1"/>
    </xf>
    <xf numFmtId="0" fontId="32" fillId="0" borderId="1" xfId="0" applyFont="1" applyBorder="1" applyAlignment="1">
      <alignment horizontal="center" vertical="center"/>
    </xf>
    <xf numFmtId="0" fontId="39" fillId="0" borderId="0" xfId="555" applyFont="1" applyAlignment="1">
      <alignment horizontal="center" vertical="top" wrapText="1"/>
    </xf>
    <xf numFmtId="0" fontId="140" fillId="0" borderId="5" xfId="555" applyFont="1" applyBorder="1" applyAlignment="1">
      <alignment horizontal="center" vertical="center" wrapText="1"/>
    </xf>
    <xf numFmtId="180" fontId="4" fillId="0" borderId="0" xfId="555" applyNumberFormat="1"/>
    <xf numFmtId="0" fontId="273" fillId="0" borderId="0" xfId="555" applyFont="1"/>
    <xf numFmtId="10" fontId="104" fillId="0" borderId="0" xfId="555" applyNumberFormat="1" applyFont="1"/>
    <xf numFmtId="2" fontId="104" fillId="0" borderId="0" xfId="555" applyNumberFormat="1" applyFont="1"/>
    <xf numFmtId="177" fontId="104" fillId="0" borderId="0" xfId="555" applyNumberFormat="1" applyFont="1"/>
    <xf numFmtId="2" fontId="194" fillId="0" borderId="0" xfId="555" applyNumberFormat="1" applyFont="1"/>
    <xf numFmtId="180" fontId="104" fillId="0" borderId="0" xfId="555" applyNumberFormat="1" applyFont="1"/>
    <xf numFmtId="180" fontId="122" fillId="0" borderId="42" xfId="555" applyNumberFormat="1" applyFont="1" applyBorder="1" applyAlignment="1">
      <alignment horizontal="center" vertical="center" wrapText="1"/>
    </xf>
    <xf numFmtId="180" fontId="90" fillId="0" borderId="3" xfId="555" applyNumberFormat="1" applyFont="1" applyBorder="1" applyAlignment="1">
      <alignment horizontal="center" vertical="center" wrapText="1"/>
    </xf>
    <xf numFmtId="180" fontId="122" fillId="0" borderId="43" xfId="555" applyNumberFormat="1" applyFont="1" applyBorder="1" applyAlignment="1">
      <alignment horizontal="center" vertical="center" wrapText="1"/>
    </xf>
    <xf numFmtId="180" fontId="90" fillId="0" borderId="39" xfId="555" applyNumberFormat="1" applyFont="1" applyBorder="1" applyAlignment="1">
      <alignment horizontal="center" vertical="center" wrapText="1"/>
    </xf>
    <xf numFmtId="180" fontId="90" fillId="0" borderId="1" xfId="555" applyNumberFormat="1" applyFont="1" applyBorder="1" applyAlignment="1">
      <alignment horizontal="center" vertical="center" wrapText="1"/>
    </xf>
    <xf numFmtId="180" fontId="90" fillId="0" borderId="40" xfId="555" applyNumberFormat="1" applyFont="1" applyBorder="1" applyAlignment="1">
      <alignment horizontal="center" vertical="center" wrapText="1"/>
    </xf>
    <xf numFmtId="180" fontId="122" fillId="0" borderId="39" xfId="555" applyNumberFormat="1" applyFont="1" applyBorder="1" applyAlignment="1">
      <alignment horizontal="center" vertical="center" wrapText="1"/>
    </xf>
    <xf numFmtId="180" fontId="122" fillId="0" borderId="40" xfId="555" applyNumberFormat="1" applyFont="1" applyBorder="1" applyAlignment="1">
      <alignment horizontal="center" vertical="center" wrapText="1"/>
    </xf>
    <xf numFmtId="180" fontId="122" fillId="0" borderId="1" xfId="555" applyNumberFormat="1" applyFont="1" applyBorder="1" applyAlignment="1">
      <alignment horizontal="center" vertical="center" wrapText="1"/>
    </xf>
    <xf numFmtId="180" fontId="90" fillId="0" borderId="41" xfId="555" applyNumberFormat="1" applyFont="1" applyBorder="1" applyAlignment="1">
      <alignment horizontal="center" vertical="center" wrapText="1"/>
    </xf>
    <xf numFmtId="180" fontId="90" fillId="0" borderId="78" xfId="555" applyNumberFormat="1" applyFont="1" applyBorder="1" applyAlignment="1">
      <alignment horizontal="center" vertical="center" wrapText="1"/>
    </xf>
    <xf numFmtId="180" fontId="122" fillId="0" borderId="41" xfId="555" applyNumberFormat="1" applyFont="1" applyBorder="1" applyAlignment="1">
      <alignment horizontal="center" vertical="center" wrapText="1"/>
    </xf>
    <xf numFmtId="180" fontId="90" fillId="0" borderId="79" xfId="555" applyNumberFormat="1" applyFont="1" applyBorder="1" applyAlignment="1">
      <alignment horizontal="center" vertical="center" wrapText="1"/>
    </xf>
    <xf numFmtId="180" fontId="122" fillId="0" borderId="47" xfId="555" applyNumberFormat="1" applyFont="1" applyBorder="1" applyAlignment="1">
      <alignment horizontal="center" vertical="center" wrapText="1"/>
    </xf>
    <xf numFmtId="177" fontId="90" fillId="0" borderId="65" xfId="555" applyNumberFormat="1" applyFont="1" applyBorder="1" applyAlignment="1">
      <alignment horizontal="center" vertical="center" wrapText="1"/>
    </xf>
    <xf numFmtId="177" fontId="90" fillId="0" borderId="49" xfId="555" applyNumberFormat="1" applyFont="1" applyBorder="1" applyAlignment="1">
      <alignment horizontal="center" vertical="center" wrapText="1"/>
    </xf>
    <xf numFmtId="177" fontId="90" fillId="0" borderId="57" xfId="555" applyNumberFormat="1" applyFont="1" applyBorder="1" applyAlignment="1">
      <alignment horizontal="center" vertical="center" wrapText="1"/>
    </xf>
    <xf numFmtId="177" fontId="122" fillId="0" borderId="39" xfId="555" applyNumberFormat="1" applyFont="1" applyBorder="1" applyAlignment="1">
      <alignment horizontal="center" vertical="center" wrapText="1"/>
    </xf>
    <xf numFmtId="177" fontId="122" fillId="0" borderId="40" xfId="555" applyNumberFormat="1" applyFont="1" applyBorder="1" applyAlignment="1">
      <alignment horizontal="center" vertical="center" wrapText="1"/>
    </xf>
    <xf numFmtId="177" fontId="122" fillId="0" borderId="8" xfId="555" applyNumberFormat="1" applyFont="1" applyBorder="1" applyAlignment="1">
      <alignment horizontal="center" vertical="center" wrapText="1"/>
    </xf>
    <xf numFmtId="177" fontId="122" fillId="0" borderId="73" xfId="555" applyNumberFormat="1" applyFont="1" applyBorder="1" applyAlignment="1">
      <alignment horizontal="center" vertical="center" wrapText="1"/>
    </xf>
    <xf numFmtId="177" fontId="122" fillId="0" borderId="52" xfId="555" applyNumberFormat="1" applyFont="1" applyBorder="1" applyAlignment="1">
      <alignment horizontal="center" vertical="center" wrapText="1"/>
    </xf>
    <xf numFmtId="177" fontId="90" fillId="0" borderId="91" xfId="555" applyNumberFormat="1" applyFont="1" applyBorder="1" applyAlignment="1">
      <alignment horizontal="center" vertical="center" wrapText="1"/>
    </xf>
    <xf numFmtId="177" fontId="90" fillId="0" borderId="78" xfId="555" applyNumberFormat="1" applyFont="1" applyBorder="1" applyAlignment="1">
      <alignment horizontal="center" vertical="center" wrapText="1"/>
    </xf>
    <xf numFmtId="177" fontId="90" fillId="0" borderId="41" xfId="555" applyNumberFormat="1" applyFont="1" applyBorder="1" applyAlignment="1">
      <alignment horizontal="center" vertical="center" wrapText="1"/>
    </xf>
    <xf numFmtId="177" fontId="122" fillId="0" borderId="44" xfId="555" applyNumberFormat="1" applyFont="1" applyBorder="1" applyAlignment="1">
      <alignment horizontal="center" vertical="center" wrapText="1"/>
    </xf>
    <xf numFmtId="177" fontId="122" fillId="0" borderId="45" xfId="555" applyNumberFormat="1" applyFont="1" applyBorder="1" applyAlignment="1">
      <alignment horizontal="center" vertical="center" wrapText="1"/>
    </xf>
    <xf numFmtId="177" fontId="122" fillId="0" borderId="46" xfId="555" applyNumberFormat="1" applyFont="1" applyBorder="1" applyAlignment="1">
      <alignment horizontal="center" vertical="center" wrapText="1"/>
    </xf>
    <xf numFmtId="177" fontId="122" fillId="0" borderId="53" xfId="555" applyNumberFormat="1" applyFont="1" applyBorder="1" applyAlignment="1">
      <alignment horizontal="center" vertical="center" wrapText="1"/>
    </xf>
    <xf numFmtId="177" fontId="122" fillId="0" borderId="54" xfId="555" applyNumberFormat="1" applyFont="1" applyBorder="1" applyAlignment="1">
      <alignment horizontal="center" vertical="center" wrapText="1"/>
    </xf>
    <xf numFmtId="177" fontId="90" fillId="0" borderId="131" xfId="555" applyNumberFormat="1" applyFont="1" applyBorder="1" applyAlignment="1">
      <alignment horizontal="center" vertical="center" wrapText="1"/>
    </xf>
    <xf numFmtId="177" fontId="122" fillId="0" borderId="72" xfId="555" applyNumberFormat="1" applyFont="1" applyBorder="1" applyAlignment="1">
      <alignment horizontal="center" vertical="center" wrapText="1"/>
    </xf>
    <xf numFmtId="49" fontId="177" fillId="0" borderId="0" xfId="555" applyNumberFormat="1" applyFont="1" applyAlignment="1">
      <alignment horizontal="center" vertical="center"/>
    </xf>
    <xf numFmtId="0" fontId="104" fillId="0" borderId="1" xfId="555" applyFont="1" applyBorder="1"/>
    <xf numFmtId="0" fontId="1" fillId="0" borderId="1" xfId="555" applyFont="1" applyBorder="1"/>
    <xf numFmtId="0" fontId="4" fillId="0" borderId="1" xfId="555" applyBorder="1"/>
    <xf numFmtId="177" fontId="104" fillId="0" borderId="1" xfId="555" applyNumberFormat="1" applyFont="1" applyBorder="1"/>
    <xf numFmtId="0" fontId="1" fillId="0" borderId="0" xfId="240" applyFont="1"/>
    <xf numFmtId="2" fontId="183" fillId="69" borderId="32" xfId="0" applyNumberFormat="1" applyFont="1" applyFill="1" applyBorder="1" applyAlignment="1">
      <alignment horizontal="center"/>
    </xf>
    <xf numFmtId="2" fontId="90" fillId="69" borderId="32" xfId="0" applyNumberFormat="1" applyFont="1" applyFill="1" applyBorder="1" applyAlignment="1">
      <alignment horizontal="center"/>
    </xf>
    <xf numFmtId="2" fontId="94" fillId="69" borderId="32" xfId="0" applyNumberFormat="1" applyFont="1" applyFill="1" applyBorder="1" applyAlignment="1">
      <alignment horizontal="center"/>
    </xf>
    <xf numFmtId="2" fontId="32" fillId="69" borderId="32" xfId="0" applyNumberFormat="1" applyFont="1" applyFill="1" applyBorder="1" applyAlignment="1">
      <alignment horizontal="center"/>
    </xf>
    <xf numFmtId="179" fontId="94" fillId="69" borderId="32" xfId="0" applyNumberFormat="1" applyFont="1" applyFill="1" applyBorder="1" applyAlignment="1">
      <alignment horizontal="center" vertical="center"/>
    </xf>
    <xf numFmtId="179" fontId="94" fillId="69" borderId="32" xfId="0" applyNumberFormat="1" applyFont="1" applyFill="1" applyBorder="1" applyAlignment="1">
      <alignment horizontal="center"/>
    </xf>
    <xf numFmtId="177" fontId="94" fillId="69" borderId="32" xfId="0" applyNumberFormat="1" applyFont="1" applyFill="1" applyBorder="1" applyAlignment="1">
      <alignment horizontal="center"/>
    </xf>
    <xf numFmtId="183" fontId="90" fillId="30" borderId="32" xfId="0" applyNumberFormat="1" applyFont="1" applyFill="1" applyBorder="1" applyAlignment="1">
      <alignment horizontal="center"/>
    </xf>
    <xf numFmtId="179" fontId="98" fillId="80" borderId="8" xfId="0" applyNumberFormat="1" applyFont="1" applyFill="1" applyBorder="1"/>
    <xf numFmtId="0" fontId="274" fillId="0" borderId="1" xfId="0" applyFont="1" applyBorder="1" applyAlignment="1">
      <alignment horizontal="center" wrapText="1"/>
    </xf>
    <xf numFmtId="0" fontId="275" fillId="0" borderId="1" xfId="0" applyFont="1" applyBorder="1"/>
    <xf numFmtId="4" fontId="148" fillId="80" borderId="1" xfId="505" applyNumberFormat="1" applyFont="1" applyFill="1" applyBorder="1" applyAlignment="1" applyProtection="1">
      <alignment horizontal="right" vertical="center" wrapText="1"/>
      <protection hidden="1"/>
    </xf>
    <xf numFmtId="4" fontId="98" fillId="80" borderId="1" xfId="505" applyNumberFormat="1" applyFont="1" applyFill="1" applyBorder="1" applyAlignment="1" applyProtection="1">
      <alignment horizontal="right" vertical="center" wrapText="1"/>
      <protection hidden="1"/>
    </xf>
    <xf numFmtId="177" fontId="144" fillId="0" borderId="101" xfId="116" applyNumberFormat="1" applyFont="1" applyBorder="1"/>
    <xf numFmtId="177" fontId="144" fillId="0" borderId="99" xfId="116" applyNumberFormat="1" applyFont="1" applyBorder="1"/>
    <xf numFmtId="177" fontId="144" fillId="0" borderId="101" xfId="116" applyNumberFormat="1" applyFont="1" applyBorder="1" applyAlignment="1">
      <alignment horizontal="right"/>
    </xf>
    <xf numFmtId="177" fontId="140" fillId="0" borderId="101" xfId="116" applyNumberFormat="1" applyFont="1" applyBorder="1" applyAlignment="1">
      <alignment wrapText="1"/>
    </xf>
    <xf numFmtId="177" fontId="140" fillId="0" borderId="101" xfId="116" applyNumberFormat="1" applyFont="1" applyBorder="1" applyAlignment="1">
      <alignment horizontal="right"/>
    </xf>
    <xf numFmtId="177" fontId="140" fillId="0" borderId="101" xfId="116" applyNumberFormat="1" applyFont="1" applyBorder="1" applyAlignment="1">
      <alignment horizontal="right" wrapText="1"/>
    </xf>
    <xf numFmtId="177" fontId="84" fillId="0" borderId="0" xfId="116" applyNumberFormat="1" applyFont="1" applyAlignment="1">
      <alignment horizontal="right"/>
    </xf>
    <xf numFmtId="0" fontId="0" fillId="0" borderId="132" xfId="0" applyBorder="1" applyAlignment="1">
      <alignment horizontal="center" vertical="center"/>
    </xf>
    <xf numFmtId="0" fontId="0" fillId="0" borderId="133" xfId="0" applyBorder="1" applyAlignment="1">
      <alignment horizontal="center" vertical="center"/>
    </xf>
    <xf numFmtId="0" fontId="0" fillId="0" borderId="134" xfId="0" applyBorder="1" applyAlignment="1">
      <alignment horizontal="center" vertical="center"/>
    </xf>
    <xf numFmtId="0" fontId="0" fillId="0" borderId="136" xfId="0" applyBorder="1" applyAlignment="1">
      <alignment horizontal="center" vertical="center"/>
    </xf>
    <xf numFmtId="0" fontId="0" fillId="0" borderId="137" xfId="0" applyBorder="1" applyAlignment="1">
      <alignment horizontal="center" vertical="center"/>
    </xf>
    <xf numFmtId="0" fontId="0" fillId="0" borderId="137" xfId="0" applyBorder="1" applyAlignment="1">
      <alignment horizontal="center" vertical="center" wrapText="1"/>
    </xf>
    <xf numFmtId="0" fontId="0" fillId="0" borderId="115" xfId="0" applyBorder="1" applyAlignment="1">
      <alignment horizontal="center" vertical="center"/>
    </xf>
    <xf numFmtId="0" fontId="0" fillId="0" borderId="135" xfId="0" applyBorder="1" applyAlignment="1">
      <alignment horizontal="center" vertical="center"/>
    </xf>
    <xf numFmtId="0" fontId="276" fillId="0" borderId="0" xfId="0" applyFont="1"/>
    <xf numFmtId="0" fontId="277" fillId="81" borderId="0" xfId="0" applyFont="1" applyFill="1"/>
    <xf numFmtId="0" fontId="0" fillId="81" borderId="0" xfId="0" applyFill="1"/>
    <xf numFmtId="0" fontId="0" fillId="82" borderId="0" xfId="0" applyFill="1"/>
    <xf numFmtId="0" fontId="0" fillId="77" borderId="117" xfId="0" applyFill="1" applyBorder="1"/>
    <xf numFmtId="177" fontId="144" fillId="0" borderId="98" xfId="116" applyNumberFormat="1" applyFont="1" applyBorder="1"/>
    <xf numFmtId="177" fontId="144" fillId="0" borderId="110" xfId="116" applyNumberFormat="1" applyFont="1" applyBorder="1"/>
    <xf numFmtId="177" fontId="144" fillId="0" borderId="100" xfId="116" applyNumberFormat="1" applyFont="1" applyBorder="1" applyAlignment="1">
      <alignment horizontal="right"/>
    </xf>
    <xf numFmtId="177" fontId="144" fillId="0" borderId="104" xfId="116" applyNumberFormat="1" applyFont="1" applyBorder="1" applyAlignment="1">
      <alignment horizontal="right"/>
    </xf>
    <xf numFmtId="177" fontId="144" fillId="0" borderId="111" xfId="116" applyNumberFormat="1" applyFont="1" applyBorder="1" applyAlignment="1">
      <alignment horizontal="right"/>
    </xf>
    <xf numFmtId="177" fontId="140" fillId="0" borderId="100" xfId="116" applyNumberFormat="1" applyFont="1" applyBorder="1" applyAlignment="1">
      <alignment horizontal="right"/>
    </xf>
    <xf numFmtId="177" fontId="140" fillId="0" borderId="32" xfId="116" applyNumberFormat="1" applyFont="1" applyBorder="1" applyAlignment="1">
      <alignment horizontal="right"/>
    </xf>
    <xf numFmtId="177" fontId="140" fillId="0" borderId="111" xfId="116" applyNumberFormat="1" applyFont="1" applyBorder="1" applyAlignment="1">
      <alignment horizontal="right"/>
    </xf>
    <xf numFmtId="177" fontId="140" fillId="0" borderId="109" xfId="116" applyNumberFormat="1" applyFont="1" applyBorder="1" applyAlignment="1">
      <alignment horizontal="right"/>
    </xf>
    <xf numFmtId="177" fontId="90" fillId="0" borderId="101" xfId="116" applyNumberFormat="1" applyFont="1" applyBorder="1"/>
    <xf numFmtId="177" fontId="144" fillId="0" borderId="100" xfId="116" applyNumberFormat="1" applyFont="1" applyBorder="1"/>
    <xf numFmtId="177" fontId="144" fillId="0" borderId="111" xfId="116" applyNumberFormat="1" applyFont="1" applyBorder="1"/>
    <xf numFmtId="4" fontId="37" fillId="70" borderId="40" xfId="240" applyNumberFormat="1" applyFont="1" applyFill="1" applyBorder="1" applyAlignment="1">
      <alignment horizontal="center" vertical="center" wrapText="1"/>
    </xf>
    <xf numFmtId="0" fontId="30" fillId="0" borderId="0" xfId="6" applyFont="1" applyAlignment="1">
      <alignment horizontal="center" vertical="top" wrapText="1"/>
    </xf>
    <xf numFmtId="0" fontId="30" fillId="0" borderId="0" xfId="6" applyFont="1" applyAlignment="1">
      <alignment horizontal="left" vertical="top" wrapText="1"/>
    </xf>
    <xf numFmtId="0" fontId="21" fillId="0" borderId="0" xfId="6" applyAlignment="1">
      <alignment horizontal="center" vertical="top" wrapText="1"/>
    </xf>
    <xf numFmtId="0" fontId="30" fillId="0" borderId="0" xfId="6" applyFont="1" applyAlignment="1">
      <alignment horizontal="justify" wrapText="1"/>
    </xf>
    <xf numFmtId="0" fontId="21" fillId="0" borderId="0" xfId="6" applyAlignment="1">
      <alignment horizontal="center" wrapText="1"/>
    </xf>
    <xf numFmtId="0" fontId="30" fillId="0" borderId="0" xfId="6" applyFont="1" applyAlignment="1">
      <alignment horizontal="center" wrapText="1"/>
    </xf>
    <xf numFmtId="0" fontId="30" fillId="0" borderId="5" xfId="6" applyFont="1" applyBorder="1" applyAlignment="1">
      <alignment horizontal="center" wrapText="1"/>
    </xf>
    <xf numFmtId="0" fontId="39" fillId="0" borderId="8" xfId="555" applyFont="1" applyBorder="1" applyAlignment="1">
      <alignment horizontal="center" vertical="center" wrapText="1"/>
    </xf>
    <xf numFmtId="4" fontId="122" fillId="0" borderId="1" xfId="555" applyNumberFormat="1" applyFont="1" applyBorder="1" applyAlignment="1">
      <alignment horizontal="center" vertical="center" wrapText="1"/>
    </xf>
    <xf numFmtId="0" fontId="30" fillId="0" borderId="33" xfId="552" applyFont="1" applyBorder="1" applyAlignment="1">
      <alignment horizontal="center" vertical="center" wrapText="1"/>
    </xf>
    <xf numFmtId="0" fontId="39" fillId="0" borderId="79" xfId="0" applyFont="1" applyBorder="1" applyAlignment="1">
      <alignment vertical="center" wrapText="1"/>
    </xf>
    <xf numFmtId="0" fontId="39" fillId="34" borderId="79" xfId="0" applyFont="1" applyFill="1" applyBorder="1" applyAlignment="1">
      <alignment vertical="center" wrapText="1"/>
    </xf>
    <xf numFmtId="0" fontId="30" fillId="0" borderId="6" xfId="554" applyFont="1" applyBorder="1" applyAlignment="1">
      <alignment horizontal="center" vertical="center" wrapText="1"/>
    </xf>
    <xf numFmtId="0" fontId="30" fillId="34" borderId="6" xfId="554" applyFont="1" applyFill="1" applyBorder="1" applyAlignment="1">
      <alignment horizontal="center" vertical="center" wrapText="1"/>
    </xf>
    <xf numFmtId="16" fontId="30" fillId="0" borderId="6" xfId="554" applyNumberFormat="1" applyFont="1" applyBorder="1" applyAlignment="1">
      <alignment horizontal="center" vertical="center" wrapText="1"/>
    </xf>
    <xf numFmtId="0" fontId="39" fillId="0" borderId="48" xfId="0" applyFont="1" applyBorder="1" applyAlignment="1">
      <alignment horizontal="center" vertical="center"/>
    </xf>
    <xf numFmtId="0" fontId="39" fillId="0" borderId="49" xfId="0" applyFont="1" applyBorder="1" applyAlignment="1">
      <alignment horizontal="center" vertical="center"/>
    </xf>
    <xf numFmtId="0" fontId="39" fillId="34" borderId="49" xfId="0" applyFont="1" applyFill="1" applyBorder="1" applyAlignment="1">
      <alignment horizontal="center" vertical="center"/>
    </xf>
    <xf numFmtId="0" fontId="30" fillId="34" borderId="33" xfId="554" applyFont="1" applyFill="1" applyBorder="1" applyAlignment="1">
      <alignment horizontal="center" vertical="center" wrapText="1"/>
    </xf>
    <xf numFmtId="16" fontId="30" fillId="0" borderId="33" xfId="554" applyNumberFormat="1" applyFont="1" applyBorder="1" applyAlignment="1">
      <alignment horizontal="center" vertical="center" wrapText="1"/>
    </xf>
    <xf numFmtId="0" fontId="32" fillId="0" borderId="33" xfId="554" applyFont="1" applyBorder="1" applyAlignment="1">
      <alignment vertical="top" wrapText="1"/>
    </xf>
    <xf numFmtId="3" fontId="39" fillId="0" borderId="33" xfId="554" applyNumberFormat="1" applyFont="1" applyBorder="1" applyAlignment="1">
      <alignment horizontal="center" vertical="top" wrapText="1"/>
    </xf>
    <xf numFmtId="0" fontId="0" fillId="0" borderId="0" xfId="0" applyAlignment="1">
      <alignment horizontal="right"/>
    </xf>
    <xf numFmtId="0" fontId="30" fillId="0" borderId="58" xfId="554" applyFont="1" applyBorder="1" applyAlignment="1">
      <alignment horizontal="center"/>
    </xf>
    <xf numFmtId="0" fontId="30" fillId="0" borderId="33" xfId="554" applyFont="1" applyBorder="1" applyAlignment="1">
      <alignment vertical="top" wrapText="1"/>
    </xf>
    <xf numFmtId="0" fontId="32" fillId="34" borderId="33" xfId="554" applyFont="1" applyFill="1" applyBorder="1" applyAlignment="1">
      <alignment horizontal="left" vertical="top" wrapText="1"/>
    </xf>
    <xf numFmtId="0" fontId="39" fillId="0" borderId="57" xfId="0" applyFont="1" applyBorder="1" applyAlignment="1">
      <alignment horizontal="center" vertical="center"/>
    </xf>
    <xf numFmtId="0" fontId="39" fillId="0" borderId="58" xfId="0" applyFont="1" applyBorder="1" applyAlignment="1">
      <alignment horizontal="center" vertical="center"/>
    </xf>
    <xf numFmtId="0" fontId="39" fillId="34" borderId="58" xfId="0" applyFont="1" applyFill="1" applyBorder="1" applyAlignment="1">
      <alignment horizontal="center" vertical="center"/>
    </xf>
    <xf numFmtId="170" fontId="123" fillId="34" borderId="88" xfId="554" applyNumberFormat="1" applyFont="1" applyFill="1" applyBorder="1" applyAlignment="1">
      <alignment horizontal="center" vertical="top" wrapText="1"/>
    </xf>
    <xf numFmtId="181" fontId="123" fillId="0" borderId="88" xfId="554" applyNumberFormat="1" applyFont="1" applyBorder="1" applyAlignment="1">
      <alignment horizontal="center" vertical="top" wrapText="1"/>
    </xf>
    <xf numFmtId="179" fontId="123" fillId="0" borderId="88" xfId="554" applyNumberFormat="1" applyFont="1" applyBorder="1" applyAlignment="1">
      <alignment horizontal="center" vertical="top" wrapText="1"/>
    </xf>
    <xf numFmtId="170" fontId="134" fillId="0" borderId="67" xfId="554" applyNumberFormat="1" applyFont="1" applyBorder="1" applyAlignment="1">
      <alignment horizontal="center" vertical="top" wrapText="1"/>
    </xf>
    <xf numFmtId="0" fontId="221" fillId="0" borderId="67" xfId="554" applyFont="1" applyBorder="1" applyAlignment="1">
      <alignment horizontal="center" vertical="top" wrapText="1"/>
    </xf>
    <xf numFmtId="0" fontId="221" fillId="0" borderId="67" xfId="554" applyFont="1" applyBorder="1" applyAlignment="1">
      <alignment vertical="top" wrapText="1"/>
    </xf>
    <xf numFmtId="0" fontId="221" fillId="0" borderId="67" xfId="554" applyFont="1" applyBorder="1" applyAlignment="1">
      <alignment horizontal="left" vertical="top" wrapText="1"/>
    </xf>
    <xf numFmtId="1" fontId="123" fillId="0" borderId="67" xfId="554" applyNumberFormat="1" applyFont="1" applyBorder="1" applyAlignment="1">
      <alignment horizontal="center" vertical="top" wrapText="1"/>
    </xf>
    <xf numFmtId="170" fontId="123" fillId="0" borderId="67" xfId="554" applyNumberFormat="1" applyFont="1" applyBorder="1" applyAlignment="1">
      <alignment horizontal="center" vertical="top" wrapText="1"/>
    </xf>
    <xf numFmtId="0" fontId="134" fillId="34" borderId="67" xfId="554" applyFont="1" applyFill="1" applyBorder="1" applyAlignment="1">
      <alignment horizontal="center" vertical="top" wrapText="1"/>
    </xf>
    <xf numFmtId="0" fontId="134" fillId="34" borderId="67" xfId="554" applyFont="1" applyFill="1" applyBorder="1" applyAlignment="1">
      <alignment horizontal="left" vertical="top" wrapText="1"/>
    </xf>
    <xf numFmtId="0" fontId="39" fillId="34" borderId="67" xfId="554" applyFont="1" applyFill="1" applyBorder="1" applyAlignment="1">
      <alignment horizontal="center" vertical="top" wrapText="1"/>
    </xf>
    <xf numFmtId="3" fontId="39" fillId="0" borderId="67" xfId="554" applyNumberFormat="1" applyFont="1" applyBorder="1" applyAlignment="1">
      <alignment horizontal="center" vertical="top" wrapText="1"/>
    </xf>
    <xf numFmtId="193" fontId="39" fillId="0" borderId="67" xfId="554" applyNumberFormat="1" applyFont="1" applyBorder="1" applyAlignment="1">
      <alignment horizontal="center" vertical="top" wrapText="1"/>
    </xf>
    <xf numFmtId="3" fontId="134" fillId="0" borderId="67" xfId="554" applyNumberFormat="1" applyFont="1" applyBorder="1" applyAlignment="1">
      <alignment horizontal="center" vertical="top" wrapText="1"/>
    </xf>
    <xf numFmtId="0" fontId="148" fillId="0" borderId="5" xfId="552" applyFont="1" applyBorder="1"/>
    <xf numFmtId="0" fontId="148" fillId="0" borderId="0" xfId="552" applyFont="1"/>
    <xf numFmtId="0" fontId="148" fillId="0" borderId="0" xfId="554" applyFont="1"/>
    <xf numFmtId="1" fontId="31" fillId="0" borderId="0" xfId="0" applyNumberFormat="1" applyFont="1"/>
    <xf numFmtId="0" fontId="31" fillId="0" borderId="57" xfId="0" applyFont="1" applyBorder="1" applyAlignment="1">
      <alignment horizontal="center" vertical="center" wrapText="1"/>
    </xf>
    <xf numFmtId="4" fontId="40" fillId="0" borderId="42" xfId="0" applyNumberFormat="1" applyFont="1" applyBorder="1" applyAlignment="1">
      <alignment horizontal="center" vertical="center" wrapText="1"/>
    </xf>
    <xf numFmtId="49" fontId="31" fillId="0" borderId="39" xfId="0" applyNumberFormat="1" applyFont="1" applyBorder="1" applyAlignment="1">
      <alignment horizontal="center" vertical="center" wrapText="1"/>
    </xf>
    <xf numFmtId="49" fontId="31" fillId="0" borderId="39" xfId="0" applyNumberFormat="1" applyFont="1" applyBorder="1" applyAlignment="1">
      <alignment horizontal="center" vertical="top" wrapText="1"/>
    </xf>
    <xf numFmtId="3" fontId="139" fillId="0" borderId="1" xfId="224" applyNumberFormat="1" applyFont="1" applyBorder="1" applyAlignment="1">
      <alignment horizontal="center" vertical="center" wrapText="1"/>
    </xf>
    <xf numFmtId="177" fontId="139" fillId="0" borderId="1" xfId="224" applyNumberFormat="1" applyFont="1" applyBorder="1" applyAlignment="1">
      <alignment horizontal="center" vertical="center" wrapText="1"/>
    </xf>
    <xf numFmtId="182" fontId="139" fillId="0" borderId="1" xfId="224" applyNumberFormat="1" applyFont="1" applyBorder="1" applyAlignment="1">
      <alignment horizontal="center" vertical="center" wrapText="1"/>
    </xf>
    <xf numFmtId="0" fontId="0" fillId="0" borderId="0" xfId="0" applyAlignment="1">
      <alignment horizontal="left"/>
    </xf>
    <xf numFmtId="179" fontId="0" fillId="0" borderId="0" xfId="0" applyNumberFormat="1"/>
    <xf numFmtId="49" fontId="31" fillId="0" borderId="44" xfId="0" applyNumberFormat="1" applyFont="1" applyBorder="1" applyAlignment="1">
      <alignment horizontal="center" vertical="top" wrapText="1"/>
    </xf>
    <xf numFmtId="0" fontId="93" fillId="0" borderId="0" xfId="0" applyFont="1" applyAlignment="1">
      <alignment horizontal="center" wrapText="1"/>
    </xf>
    <xf numFmtId="2" fontId="31" fillId="0" borderId="52" xfId="0" applyNumberFormat="1" applyFont="1" applyBorder="1" applyAlignment="1">
      <alignment horizontal="center" vertical="center" wrapText="1"/>
    </xf>
    <xf numFmtId="2" fontId="31" fillId="0" borderId="73" xfId="0" applyNumberFormat="1" applyFont="1" applyBorder="1" applyAlignment="1">
      <alignment horizontal="center" vertical="center" wrapText="1"/>
    </xf>
    <xf numFmtId="2" fontId="31" fillId="0" borderId="79" xfId="0" applyNumberFormat="1" applyFont="1" applyBorder="1" applyAlignment="1">
      <alignment horizontal="center" vertical="center" wrapText="1"/>
    </xf>
    <xf numFmtId="1" fontId="31" fillId="0" borderId="52" xfId="0" applyNumberFormat="1" applyFont="1" applyBorder="1" applyAlignment="1">
      <alignment horizontal="center" vertical="center" wrapText="1"/>
    </xf>
    <xf numFmtId="1" fontId="31" fillId="0" borderId="73" xfId="0" applyNumberFormat="1" applyFont="1" applyBorder="1" applyAlignment="1">
      <alignment horizontal="center" vertical="center" wrapText="1"/>
    </xf>
    <xf numFmtId="0" fontId="31" fillId="0" borderId="79" xfId="0" applyFont="1" applyBorder="1" applyAlignment="1">
      <alignment horizontal="center" vertical="center" wrapText="1"/>
    </xf>
    <xf numFmtId="193" fontId="39" fillId="0" borderId="1" xfId="0" applyNumberFormat="1" applyFont="1" applyBorder="1" applyAlignment="1">
      <alignment horizontal="center" vertical="center" wrapText="1"/>
    </xf>
    <xf numFmtId="182" fontId="139" fillId="0" borderId="39" xfId="224" applyNumberFormat="1" applyFont="1" applyBorder="1" applyAlignment="1">
      <alignment horizontal="center" vertical="center" wrapText="1"/>
    </xf>
    <xf numFmtId="177" fontId="31" fillId="0" borderId="40" xfId="0" applyNumberFormat="1" applyFont="1" applyBorder="1" applyAlignment="1">
      <alignment horizontal="center" vertical="center" wrapText="1"/>
    </xf>
    <xf numFmtId="175" fontId="31" fillId="0" borderId="39" xfId="0" applyNumberFormat="1" applyFont="1" applyBorder="1" applyAlignment="1">
      <alignment horizontal="center" vertical="center" wrapText="1"/>
    </xf>
    <xf numFmtId="175" fontId="31" fillId="0" borderId="40" xfId="0" applyNumberFormat="1" applyFont="1" applyBorder="1" applyAlignment="1">
      <alignment horizontal="center" vertical="center" wrapText="1"/>
    </xf>
    <xf numFmtId="177" fontId="139" fillId="0" borderId="40" xfId="224" applyNumberFormat="1" applyFont="1" applyBorder="1" applyAlignment="1">
      <alignment horizontal="center" vertical="center" wrapText="1"/>
    </xf>
    <xf numFmtId="0" fontId="31" fillId="0" borderId="40" xfId="0" applyFont="1" applyBorder="1" applyAlignment="1">
      <alignment vertical="center" wrapText="1"/>
    </xf>
    <xf numFmtId="0" fontId="31" fillId="0" borderId="138" xfId="0" applyFont="1" applyBorder="1" applyAlignment="1">
      <alignment vertical="center" wrapText="1"/>
    </xf>
    <xf numFmtId="0" fontId="31" fillId="0" borderId="46" xfId="0" applyFont="1" applyBorder="1" applyAlignment="1">
      <alignment vertical="center" wrapText="1"/>
    </xf>
    <xf numFmtId="182" fontId="139" fillId="0" borderId="40" xfId="224" applyNumberFormat="1" applyFont="1" applyBorder="1" applyAlignment="1">
      <alignment horizontal="center" vertical="center" wrapText="1"/>
    </xf>
    <xf numFmtId="177" fontId="31" fillId="0" borderId="39" xfId="0" applyNumberFormat="1" applyFont="1" applyBorder="1" applyAlignment="1">
      <alignment horizontal="center" vertical="center" wrapText="1"/>
    </xf>
    <xf numFmtId="9" fontId="32" fillId="0" borderId="1" xfId="557" applyFont="1" applyBorder="1" applyAlignment="1">
      <alignment horizontal="right" vertical="center"/>
    </xf>
    <xf numFmtId="4" fontId="140" fillId="30" borderId="101" xfId="116" applyNumberFormat="1" applyFont="1" applyFill="1" applyBorder="1" applyAlignment="1">
      <alignment horizontal="right"/>
    </xf>
    <xf numFmtId="4" fontId="281" fillId="0" borderId="28" xfId="116" applyNumberFormat="1" applyFont="1" applyBorder="1" applyAlignment="1">
      <alignment horizontal="left"/>
    </xf>
    <xf numFmtId="4" fontId="94" fillId="0" borderId="0" xfId="0" applyNumberFormat="1" applyFont="1"/>
    <xf numFmtId="0" fontId="117" fillId="0" borderId="0" xfId="0" applyFont="1" applyAlignment="1">
      <alignment horizontal="left" vertical="center" wrapText="1"/>
    </xf>
    <xf numFmtId="4" fontId="117" fillId="0" borderId="0" xfId="0" applyNumberFormat="1" applyFont="1" applyAlignment="1">
      <alignment horizontal="right" wrapText="1"/>
    </xf>
    <xf numFmtId="0" fontId="198" fillId="0" borderId="1" xfId="0" applyFont="1" applyBorder="1" applyAlignment="1">
      <alignment horizontal="center" vertical="center" wrapText="1"/>
    </xf>
    <xf numFmtId="0" fontId="198" fillId="0" borderId="57" xfId="0" applyFont="1" applyBorder="1" applyAlignment="1">
      <alignment horizontal="center" vertical="center" wrapText="1"/>
    </xf>
    <xf numFmtId="0" fontId="198" fillId="0" borderId="58" xfId="0" applyFont="1" applyBorder="1" applyAlignment="1">
      <alignment vertical="center" wrapText="1"/>
    </xf>
    <xf numFmtId="0" fontId="198" fillId="0" borderId="39" xfId="0" applyFont="1" applyBorder="1" applyAlignment="1">
      <alignment horizontal="center" vertical="center" wrapText="1"/>
    </xf>
    <xf numFmtId="0" fontId="198" fillId="0" borderId="44" xfId="0" applyFont="1" applyBorder="1" applyAlignment="1">
      <alignment horizontal="center" vertical="center" wrapText="1"/>
    </xf>
    <xf numFmtId="0" fontId="198" fillId="0" borderId="45" xfId="0" applyFont="1" applyBorder="1" applyAlignment="1">
      <alignment horizontal="center" vertical="center" wrapText="1"/>
    </xf>
    <xf numFmtId="2" fontId="117" fillId="0" borderId="58" xfId="0" applyNumberFormat="1" applyFont="1" applyBorder="1" applyAlignment="1">
      <alignment horizontal="center" vertical="center" wrapText="1"/>
    </xf>
    <xf numFmtId="2" fontId="117" fillId="0" borderId="1" xfId="0" applyNumberFormat="1" applyFont="1" applyBorder="1" applyAlignment="1">
      <alignment horizontal="center" vertical="center" wrapText="1"/>
    </xf>
    <xf numFmtId="2" fontId="117" fillId="0" borderId="45" xfId="0" applyNumberFormat="1" applyFont="1" applyBorder="1" applyAlignment="1">
      <alignment horizontal="center" vertical="center" wrapText="1"/>
    </xf>
    <xf numFmtId="2" fontId="199" fillId="0" borderId="59" xfId="0" applyNumberFormat="1" applyFont="1" applyBorder="1" applyAlignment="1">
      <alignment vertical="center" wrapText="1"/>
    </xf>
    <xf numFmtId="2" fontId="199" fillId="0" borderId="40" xfId="0" applyNumberFormat="1" applyFont="1" applyBorder="1" applyAlignment="1">
      <alignment horizontal="right" vertical="center" wrapText="1"/>
    </xf>
    <xf numFmtId="2" fontId="199" fillId="0" borderId="46" xfId="0" applyNumberFormat="1" applyFont="1" applyBorder="1" applyAlignment="1">
      <alignment horizontal="right" vertical="center" wrapText="1"/>
    </xf>
    <xf numFmtId="0" fontId="117" fillId="0" borderId="49" xfId="0" applyFont="1" applyBorder="1" applyAlignment="1">
      <alignment horizontal="left" vertical="center" wrapText="1"/>
    </xf>
    <xf numFmtId="0" fontId="117" fillId="0" borderId="93" xfId="0" applyFont="1" applyBorder="1" applyAlignment="1">
      <alignment horizontal="left" vertical="center" wrapText="1"/>
    </xf>
    <xf numFmtId="0" fontId="117" fillId="0" borderId="1" xfId="0" applyFont="1" applyBorder="1" applyAlignment="1">
      <alignment horizontal="left" vertical="center" wrapText="1"/>
    </xf>
    <xf numFmtId="4" fontId="31" fillId="0" borderId="6" xfId="0" applyNumberFormat="1" applyFont="1" applyBorder="1" applyAlignment="1">
      <alignment horizontal="center" vertical="center" wrapText="1"/>
    </xf>
    <xf numFmtId="0" fontId="83" fillId="0" borderId="6" xfId="0" applyFont="1" applyBorder="1" applyAlignment="1">
      <alignment horizontal="center" vertical="center"/>
    </xf>
    <xf numFmtId="0" fontId="164" fillId="0" borderId="31" xfId="0" applyFont="1" applyBorder="1" applyAlignment="1">
      <alignment horizontal="center" wrapText="1"/>
    </xf>
    <xf numFmtId="0" fontId="83" fillId="0" borderId="36" xfId="0" applyFont="1" applyBorder="1" applyAlignment="1">
      <alignment horizontal="center" vertical="center"/>
    </xf>
    <xf numFmtId="2" fontId="166" fillId="0" borderId="6" xfId="0" applyNumberFormat="1" applyFont="1" applyBorder="1" applyAlignment="1">
      <alignment horizontal="center" vertical="center"/>
    </xf>
    <xf numFmtId="0" fontId="191" fillId="0" borderId="0" xfId="0" applyFont="1"/>
    <xf numFmtId="0" fontId="193" fillId="0" borderId="87" xfId="0" applyFont="1" applyBorder="1" applyAlignment="1">
      <alignment horizontal="center" vertical="center" wrapText="1"/>
    </xf>
    <xf numFmtId="177" fontId="40" fillId="0" borderId="6" xfId="0" applyNumberFormat="1" applyFont="1" applyBorder="1" applyAlignment="1">
      <alignment horizontal="center" vertical="center"/>
    </xf>
    <xf numFmtId="177" fontId="40" fillId="0" borderId="67" xfId="0" applyNumberFormat="1" applyFont="1" applyBorder="1" applyAlignment="1">
      <alignment horizontal="center" vertical="center"/>
    </xf>
    <xf numFmtId="177" fontId="31" fillId="0" borderId="67" xfId="0" applyNumberFormat="1" applyFont="1" applyBorder="1" applyAlignment="1">
      <alignment horizontal="center" vertical="center"/>
    </xf>
    <xf numFmtId="177" fontId="40" fillId="0" borderId="67" xfId="0" applyNumberFormat="1" applyFont="1" applyBorder="1" applyAlignment="1">
      <alignment horizontal="center"/>
    </xf>
    <xf numFmtId="177" fontId="40" fillId="0" borderId="77" xfId="0" applyNumberFormat="1" applyFont="1" applyBorder="1" applyAlignment="1">
      <alignment horizontal="center" vertical="center"/>
    </xf>
    <xf numFmtId="177" fontId="40" fillId="0" borderId="71" xfId="0" applyNumberFormat="1" applyFont="1" applyBorder="1" applyAlignment="1">
      <alignment horizontal="center"/>
    </xf>
    <xf numFmtId="0" fontId="31" fillId="0" borderId="68" xfId="0" applyFont="1" applyBorder="1" applyAlignment="1">
      <alignment horizontal="center" vertical="center"/>
    </xf>
    <xf numFmtId="0" fontId="90" fillId="0" borderId="44" xfId="555" applyFont="1" applyBorder="1" applyAlignment="1">
      <alignment horizontal="left" vertical="center" wrapText="1"/>
    </xf>
    <xf numFmtId="181" fontId="31" fillId="0" borderId="80" xfId="0" applyNumberFormat="1" applyFont="1" applyBorder="1" applyAlignment="1">
      <alignment horizontal="center" vertical="center"/>
    </xf>
    <xf numFmtId="179" fontId="31" fillId="0" borderId="68" xfId="0" applyNumberFormat="1" applyFont="1" applyBorder="1" applyAlignment="1">
      <alignment horizontal="center" vertical="center"/>
    </xf>
    <xf numFmtId="0" fontId="193" fillId="0" borderId="6" xfId="0" applyFont="1" applyBorder="1" applyAlignment="1">
      <alignment horizontal="center" vertical="center" wrapText="1"/>
    </xf>
    <xf numFmtId="177" fontId="193" fillId="0" borderId="6" xfId="0" applyNumberFormat="1" applyFont="1" applyBorder="1" applyAlignment="1">
      <alignment horizontal="center" vertical="center"/>
    </xf>
    <xf numFmtId="0" fontId="31" fillId="0" borderId="68" xfId="0" applyFont="1" applyBorder="1" applyAlignment="1">
      <alignment wrapText="1"/>
    </xf>
    <xf numFmtId="181" fontId="31" fillId="0" borderId="68" xfId="0" applyNumberFormat="1" applyFont="1" applyBorder="1" applyAlignment="1">
      <alignment horizontal="center" vertical="center"/>
    </xf>
    <xf numFmtId="0" fontId="193" fillId="0" borderId="87" xfId="0" applyFont="1" applyBorder="1" applyAlignment="1">
      <alignment vertical="center" wrapText="1"/>
    </xf>
    <xf numFmtId="177" fontId="40" fillId="0" borderId="52" xfId="0" applyNumberFormat="1" applyFont="1" applyBorder="1" applyAlignment="1">
      <alignment horizontal="center" vertical="center"/>
    </xf>
    <xf numFmtId="177" fontId="40" fillId="0" borderId="66" xfId="0" applyNumberFormat="1" applyFont="1" applyBorder="1" applyAlignment="1">
      <alignment horizontal="center"/>
    </xf>
    <xf numFmtId="177" fontId="40" fillId="0" borderId="9" xfId="0" applyNumberFormat="1" applyFont="1" applyBorder="1" applyAlignment="1">
      <alignment horizontal="center"/>
    </xf>
    <xf numFmtId="177" fontId="40" fillId="0" borderId="139" xfId="0" applyNumberFormat="1" applyFont="1" applyBorder="1" applyAlignment="1">
      <alignment horizontal="center"/>
    </xf>
    <xf numFmtId="177" fontId="40" fillId="0" borderId="73" xfId="0" applyNumberFormat="1" applyFont="1" applyBorder="1" applyAlignment="1">
      <alignment horizontal="center"/>
    </xf>
    <xf numFmtId="177" fontId="31" fillId="0" borderId="52" xfId="0" applyNumberFormat="1" applyFont="1" applyBorder="1" applyAlignment="1">
      <alignment horizontal="center" vertical="center"/>
    </xf>
    <xf numFmtId="177" fontId="31" fillId="0" borderId="9" xfId="0" applyNumberFormat="1" applyFont="1" applyBorder="1" applyAlignment="1">
      <alignment horizontal="center" vertical="center"/>
    </xf>
    <xf numFmtId="177" fontId="31" fillId="0" borderId="73" xfId="0" applyNumberFormat="1" applyFont="1" applyBorder="1" applyAlignment="1">
      <alignment horizontal="center" vertical="center"/>
    </xf>
    <xf numFmtId="177" fontId="40" fillId="0" borderId="52" xfId="0" applyNumberFormat="1" applyFont="1" applyBorder="1" applyAlignment="1">
      <alignment horizontal="center"/>
    </xf>
    <xf numFmtId="177" fontId="31" fillId="0" borderId="71" xfId="0" applyNumberFormat="1" applyFont="1" applyBorder="1" applyAlignment="1">
      <alignment horizontal="center" vertical="center"/>
    </xf>
    <xf numFmtId="177" fontId="40" fillId="0" borderId="9" xfId="0" applyNumberFormat="1" applyFont="1" applyBorder="1" applyAlignment="1">
      <alignment horizontal="center" vertical="center"/>
    </xf>
    <xf numFmtId="177" fontId="40" fillId="0" borderId="73" xfId="0" applyNumberFormat="1" applyFont="1" applyBorder="1" applyAlignment="1">
      <alignment horizontal="center" vertical="center"/>
    </xf>
    <xf numFmtId="177" fontId="31" fillId="0" borderId="88" xfId="0" applyNumberFormat="1" applyFont="1" applyBorder="1" applyAlignment="1">
      <alignment horizontal="center" vertical="center"/>
    </xf>
    <xf numFmtId="181" fontId="31" fillId="0" borderId="53" xfId="0" applyNumberFormat="1" applyFont="1" applyBorder="1" applyAlignment="1">
      <alignment horizontal="center" vertical="center"/>
    </xf>
    <xf numFmtId="181" fontId="31" fillId="0" borderId="72" xfId="0" applyNumberFormat="1" applyFont="1" applyBorder="1" applyAlignment="1">
      <alignment horizontal="center" vertical="center"/>
    </xf>
    <xf numFmtId="181" fontId="177" fillId="0" borderId="0" xfId="0" applyNumberFormat="1" applyFont="1"/>
    <xf numFmtId="0" fontId="88" fillId="0" borderId="0" xfId="0" applyFont="1" applyAlignment="1">
      <alignment horizontal="center" vertical="center"/>
    </xf>
    <xf numFmtId="0" fontId="88" fillId="0" borderId="0" xfId="0" applyFont="1" applyAlignment="1">
      <alignment wrapText="1"/>
    </xf>
    <xf numFmtId="2" fontId="282" fillId="0" borderId="0" xfId="0" applyNumberFormat="1" applyFont="1" applyAlignment="1">
      <alignment horizontal="right"/>
    </xf>
    <xf numFmtId="2" fontId="88" fillId="0" borderId="0" xfId="0" applyNumberFormat="1" applyFont="1" applyAlignment="1">
      <alignment horizontal="right" vertical="center"/>
    </xf>
    <xf numFmtId="177" fontId="177" fillId="0" borderId="0" xfId="0" applyNumberFormat="1" applyFont="1"/>
    <xf numFmtId="177" fontId="31" fillId="0" borderId="0" xfId="0" applyNumberFormat="1" applyFont="1"/>
    <xf numFmtId="0" fontId="199" fillId="0" borderId="60" xfId="0" applyFont="1" applyBorder="1" applyAlignment="1">
      <alignment horizontal="center" vertical="center" wrapText="1"/>
    </xf>
    <xf numFmtId="0" fontId="199" fillId="0" borderId="61" xfId="0" applyFont="1" applyBorder="1" applyAlignment="1">
      <alignment horizontal="center" vertical="center" wrapText="1"/>
    </xf>
    <xf numFmtId="0" fontId="199" fillId="0" borderId="62" xfId="0" applyFont="1" applyBorder="1" applyAlignment="1">
      <alignment horizontal="center" vertical="center" wrapText="1"/>
    </xf>
    <xf numFmtId="0" fontId="32" fillId="0" borderId="0" xfId="0" applyFont="1" applyAlignment="1">
      <alignment horizontal="center" vertical="top" wrapText="1"/>
    </xf>
    <xf numFmtId="0" fontId="177" fillId="0" borderId="32" xfId="0" applyFont="1" applyBorder="1" applyAlignment="1">
      <alignment horizontal="left" wrapText="1"/>
    </xf>
    <xf numFmtId="0" fontId="177" fillId="0" borderId="32" xfId="0" applyFont="1" applyBorder="1" applyAlignment="1">
      <alignment horizontal="center" wrapText="1"/>
    </xf>
    <xf numFmtId="0" fontId="81" fillId="0" borderId="32" xfId="0" applyFont="1" applyBorder="1" applyAlignment="1">
      <alignment horizontal="center" vertical="center" wrapText="1"/>
    </xf>
    <xf numFmtId="0" fontId="31" fillId="0" borderId="32" xfId="0" applyFont="1" applyBorder="1" applyAlignment="1">
      <alignment horizontal="center" vertical="center" wrapText="1"/>
    </xf>
    <xf numFmtId="0" fontId="31" fillId="0" borderId="32" xfId="0" applyFont="1" applyBorder="1" applyAlignment="1">
      <alignment horizontal="center" wrapText="1"/>
    </xf>
    <xf numFmtId="0" fontId="30" fillId="0" borderId="0" xfId="0" applyFont="1" applyAlignment="1">
      <alignment horizontal="center" vertical="center"/>
    </xf>
    <xf numFmtId="0" fontId="32" fillId="0" borderId="77" xfId="0" applyFont="1" applyBorder="1" applyAlignment="1">
      <alignment horizontal="center" vertical="center"/>
    </xf>
    <xf numFmtId="0" fontId="93" fillId="0" borderId="0" xfId="0" applyFont="1" applyAlignment="1">
      <alignment horizontal="left" vertical="center"/>
    </xf>
    <xf numFmtId="0" fontId="32" fillId="0" borderId="0" xfId="0" applyFont="1" applyAlignment="1">
      <alignment horizontal="left" vertical="center"/>
    </xf>
    <xf numFmtId="0" fontId="30" fillId="0" borderId="0" xfId="0" applyFont="1" applyAlignment="1">
      <alignment horizontal="center" vertical="center" wrapText="1"/>
    </xf>
    <xf numFmtId="0" fontId="100" fillId="0" borderId="0" xfId="0" applyFont="1" applyAlignment="1">
      <alignment horizontal="center" vertical="center" wrapText="1"/>
    </xf>
    <xf numFmtId="0" fontId="100" fillId="0" borderId="0" xfId="0" applyFont="1" applyAlignment="1">
      <alignment horizontal="left" vertical="center"/>
    </xf>
    <xf numFmtId="0" fontId="99" fillId="0" borderId="0" xfId="0" applyFont="1" applyAlignment="1">
      <alignment horizontal="center" vertical="center"/>
    </xf>
    <xf numFmtId="0" fontId="162" fillId="0" borderId="0" xfId="0" applyFont="1" applyAlignment="1">
      <alignment horizontal="left" vertical="center" wrapText="1"/>
    </xf>
    <xf numFmtId="0" fontId="100" fillId="0" borderId="0" xfId="0" applyFont="1" applyAlignment="1">
      <alignment horizontal="left" vertical="center" wrapText="1"/>
    </xf>
    <xf numFmtId="0" fontId="100" fillId="0" borderId="5" xfId="0" applyFont="1" applyBorder="1" applyAlignment="1">
      <alignment horizontal="center" vertical="center" wrapText="1"/>
    </xf>
    <xf numFmtId="0" fontId="30" fillId="0" borderId="77" xfId="0" applyFont="1" applyBorder="1" applyAlignment="1">
      <alignment horizontal="center" vertical="center"/>
    </xf>
    <xf numFmtId="0" fontId="100" fillId="0" borderId="5" xfId="0" applyFont="1" applyBorder="1" applyAlignment="1">
      <alignment horizontal="left" vertical="center" wrapText="1"/>
    </xf>
    <xf numFmtId="0" fontId="39" fillId="0" borderId="0" xfId="0" applyFont="1" applyAlignment="1">
      <alignment horizontal="center" vertical="center"/>
    </xf>
    <xf numFmtId="0" fontId="32" fillId="0" borderId="0" xfId="0" applyFont="1" applyAlignment="1">
      <alignment horizontal="right" vertical="center"/>
    </xf>
    <xf numFmtId="0" fontId="30" fillId="0" borderId="48" xfId="240" applyFont="1" applyBorder="1" applyAlignment="1">
      <alignment horizontal="center" vertical="center" wrapText="1"/>
    </xf>
    <xf numFmtId="0" fontId="30" fillId="0" borderId="49" xfId="240" applyFont="1" applyBorder="1" applyAlignment="1">
      <alignment horizontal="center" vertical="center" wrapText="1"/>
    </xf>
    <xf numFmtId="0" fontId="30" fillId="0" borderId="107" xfId="240" applyFont="1" applyBorder="1" applyAlignment="1">
      <alignment horizontal="center" vertical="center" wrapText="1"/>
    </xf>
    <xf numFmtId="0" fontId="30" fillId="0" borderId="42" xfId="240" applyFont="1" applyBorder="1" applyAlignment="1">
      <alignment horizontal="center" vertical="center" wrapText="1"/>
    </xf>
    <xf numFmtId="0" fontId="30" fillId="0" borderId="3" xfId="240" applyFont="1" applyBorder="1" applyAlignment="1">
      <alignment horizontal="center" vertical="center" wrapText="1"/>
    </xf>
    <xf numFmtId="0" fontId="30" fillId="0" borderId="43" xfId="240" applyFont="1" applyBorder="1" applyAlignment="1">
      <alignment horizontal="center" vertical="center" wrapText="1"/>
    </xf>
    <xf numFmtId="0" fontId="31" fillId="32" borderId="0" xfId="240" applyFont="1" applyFill="1" applyAlignment="1">
      <alignment horizontal="left" vertical="top" wrapText="1"/>
    </xf>
    <xf numFmtId="0" fontId="40" fillId="32" borderId="0" xfId="240" applyFont="1" applyFill="1" applyAlignment="1">
      <alignment horizontal="center"/>
    </xf>
    <xf numFmtId="0" fontId="131" fillId="0" borderId="0" xfId="240" applyFont="1" applyAlignment="1">
      <alignment horizontal="center"/>
    </xf>
    <xf numFmtId="0" fontId="31" fillId="0" borderId="0" xfId="240" applyFont="1" applyAlignment="1">
      <alignment horizontal="right"/>
    </xf>
    <xf numFmtId="0" fontId="28" fillId="0" borderId="0" xfId="240" applyFont="1" applyAlignment="1">
      <alignment horizontal="left" wrapText="1"/>
    </xf>
    <xf numFmtId="49" fontId="29" fillId="0" borderId="8" xfId="240" applyNumberFormat="1" applyFont="1" applyBorder="1" applyAlignment="1">
      <alignment vertical="center" wrapText="1"/>
    </xf>
    <xf numFmtId="49" fontId="29" fillId="0" borderId="48" xfId="240" applyNumberFormat="1" applyFont="1" applyBorder="1" applyAlignment="1">
      <alignment horizontal="center" vertical="center" wrapText="1"/>
    </xf>
    <xf numFmtId="49" fontId="29" fillId="0" borderId="51" xfId="240" applyNumberFormat="1" applyFont="1" applyBorder="1" applyAlignment="1">
      <alignment horizontal="center" vertical="center" wrapText="1"/>
    </xf>
    <xf numFmtId="49" fontId="29" fillId="0" borderId="42" xfId="240" applyNumberFormat="1" applyFont="1" applyBorder="1" applyAlignment="1">
      <alignment horizontal="center" vertical="center" wrapText="1"/>
    </xf>
    <xf numFmtId="0" fontId="32" fillId="0" borderId="49" xfId="240" applyFont="1" applyBorder="1" applyAlignment="1">
      <alignment horizontal="center" vertical="center" wrapText="1"/>
    </xf>
    <xf numFmtId="0" fontId="32" fillId="0" borderId="4" xfId="240" applyFont="1" applyBorder="1" applyAlignment="1">
      <alignment horizontal="center" vertical="center" wrapText="1"/>
    </xf>
    <xf numFmtId="0" fontId="32" fillId="0" borderId="3" xfId="240" applyFont="1" applyBorder="1" applyAlignment="1">
      <alignment horizontal="center" vertical="center" wrapText="1"/>
    </xf>
    <xf numFmtId="0" fontId="30" fillId="0" borderId="50" xfId="240" applyFont="1" applyBorder="1" applyAlignment="1">
      <alignment horizontal="center" vertical="center" wrapText="1"/>
    </xf>
    <xf numFmtId="0" fontId="30" fillId="0" borderId="25" xfId="240" applyFont="1" applyBorder="1" applyAlignment="1">
      <alignment horizontal="center" vertical="center" wrapText="1"/>
    </xf>
    <xf numFmtId="0" fontId="30" fillId="0" borderId="10" xfId="240" applyFont="1" applyBorder="1" applyAlignment="1">
      <alignment horizontal="center" vertical="center" wrapText="1"/>
    </xf>
    <xf numFmtId="0" fontId="32" fillId="0" borderId="0" xfId="240" applyFont="1" applyAlignment="1">
      <alignment horizontal="center"/>
    </xf>
    <xf numFmtId="0" fontId="32" fillId="0" borderId="0" xfId="240" applyFont="1" applyAlignment="1">
      <alignment horizontal="center" vertical="top" wrapText="1"/>
    </xf>
    <xf numFmtId="0" fontId="29" fillId="0" borderId="0" xfId="240" applyFont="1" applyAlignment="1">
      <alignment horizontal="left" vertical="center" wrapText="1"/>
    </xf>
    <xf numFmtId="0" fontId="29" fillId="0" borderId="0" xfId="240" applyFont="1" applyAlignment="1">
      <alignment horizontal="left" vertical="top" wrapText="1"/>
    </xf>
    <xf numFmtId="0" fontId="32" fillId="0" borderId="0" xfId="240" applyFont="1"/>
    <xf numFmtId="0" fontId="32" fillId="0" borderId="0" xfId="0" applyFont="1"/>
    <xf numFmtId="0" fontId="30" fillId="0" borderId="8" xfId="240" applyFont="1" applyBorder="1" applyAlignment="1">
      <alignment horizontal="center" vertical="center" wrapText="1"/>
    </xf>
    <xf numFmtId="0" fontId="30" fillId="0" borderId="9" xfId="240" applyFont="1" applyBorder="1" applyAlignment="1">
      <alignment horizontal="center" vertical="center" wrapText="1"/>
    </xf>
    <xf numFmtId="0" fontId="30" fillId="0" borderId="7" xfId="240" applyFont="1" applyBorder="1" applyAlignment="1">
      <alignment horizontal="center" vertical="center" wrapText="1"/>
    </xf>
    <xf numFmtId="0" fontId="28" fillId="0" borderId="0" xfId="240" applyFont="1" applyAlignment="1">
      <alignment horizontal="center" vertical="top" wrapText="1"/>
    </xf>
    <xf numFmtId="0" fontId="28" fillId="0" borderId="0" xfId="240" applyFont="1" applyAlignment="1" applyProtection="1">
      <alignment horizontal="center" wrapText="1"/>
      <protection locked="0"/>
    </xf>
    <xf numFmtId="0" fontId="92" fillId="0" borderId="0" xfId="240" applyFont="1" applyAlignment="1" applyProtection="1">
      <alignment horizontal="center" wrapText="1"/>
      <protection locked="0"/>
    </xf>
    <xf numFmtId="49" fontId="29" fillId="0" borderId="79" xfId="240" applyNumberFormat="1" applyFont="1" applyBorder="1" applyAlignment="1">
      <alignment horizontal="center" vertical="center" wrapText="1"/>
    </xf>
    <xf numFmtId="49" fontId="29" fillId="0" borderId="4" xfId="240" applyNumberFormat="1" applyFont="1" applyBorder="1" applyAlignment="1">
      <alignment horizontal="center" vertical="center" wrapText="1"/>
    </xf>
    <xf numFmtId="49" fontId="29" fillId="0" borderId="3" xfId="240" applyNumberFormat="1" applyFont="1" applyBorder="1" applyAlignment="1">
      <alignment horizontal="center" vertical="center" wrapText="1"/>
    </xf>
    <xf numFmtId="0" fontId="31" fillId="0" borderId="79" xfId="240" applyFont="1" applyBorder="1" applyAlignment="1">
      <alignment horizontal="center" vertical="center" wrapText="1"/>
    </xf>
    <xf numFmtId="0" fontId="31" fillId="0" borderId="4" xfId="240" applyFont="1" applyBorder="1" applyAlignment="1">
      <alignment horizontal="center" vertical="center" wrapText="1"/>
    </xf>
    <xf numFmtId="0" fontId="31" fillId="0" borderId="3" xfId="240" applyFont="1" applyBorder="1" applyAlignment="1">
      <alignment horizontal="center" vertical="center" wrapText="1"/>
    </xf>
    <xf numFmtId="0" fontId="29" fillId="0" borderId="79" xfId="240" applyFont="1" applyBorder="1" applyAlignment="1">
      <alignment horizontal="center" vertical="center" wrapText="1"/>
    </xf>
    <xf numFmtId="0" fontId="29" fillId="0" borderId="4" xfId="240" applyFont="1" applyBorder="1" applyAlignment="1">
      <alignment horizontal="center" vertical="center" wrapText="1"/>
    </xf>
    <xf numFmtId="0" fontId="29" fillId="0" borderId="3" xfId="240" applyFont="1" applyBorder="1" applyAlignment="1">
      <alignment horizontal="center" vertical="center" wrapText="1"/>
    </xf>
    <xf numFmtId="0" fontId="29" fillId="0" borderId="1" xfId="240" applyFont="1" applyBorder="1" applyAlignment="1">
      <alignment horizontal="center" vertical="center" wrapText="1"/>
    </xf>
    <xf numFmtId="0" fontId="40" fillId="0" borderId="5" xfId="240" applyFont="1" applyBorder="1" applyAlignment="1">
      <alignment horizontal="right"/>
    </xf>
    <xf numFmtId="0" fontId="40" fillId="0" borderId="0" xfId="240" applyFont="1" applyAlignment="1">
      <alignment horizontal="center" wrapText="1"/>
    </xf>
    <xf numFmtId="0" fontId="31" fillId="0" borderId="0" xfId="240" applyFont="1" applyAlignment="1">
      <alignment horizontal="center"/>
    </xf>
    <xf numFmtId="0" fontId="40" fillId="0" borderId="0" xfId="240" applyFont="1" applyAlignment="1">
      <alignment horizontal="center"/>
    </xf>
    <xf numFmtId="0" fontId="88" fillId="0" borderId="0" xfId="0" applyFont="1" applyAlignment="1">
      <alignment horizontal="left" vertical="top" wrapText="1"/>
    </xf>
    <xf numFmtId="0" fontId="28" fillId="0" borderId="0" xfId="240" applyFont="1" applyAlignment="1">
      <alignment horizontal="left" vertical="top" wrapText="1"/>
    </xf>
    <xf numFmtId="0" fontId="30" fillId="0" borderId="0" xfId="240" applyFont="1" applyAlignment="1">
      <alignment horizontal="center" wrapText="1"/>
    </xf>
    <xf numFmtId="0" fontId="92" fillId="0" borderId="0" xfId="240" applyFont="1" applyAlignment="1">
      <alignment horizontal="center" wrapText="1"/>
    </xf>
    <xf numFmtId="0" fontId="30" fillId="0" borderId="0" xfId="240" applyFont="1" applyAlignment="1">
      <alignment horizontal="center" vertical="top" wrapText="1"/>
    </xf>
    <xf numFmtId="0" fontId="31" fillId="0" borderId="0" xfId="240" applyFont="1" applyAlignment="1">
      <alignment horizontal="center" vertical="center" wrapText="1"/>
    </xf>
    <xf numFmtId="0" fontId="28" fillId="0" borderId="5" xfId="240" applyFont="1" applyBorder="1" applyAlignment="1">
      <alignment horizontal="right"/>
    </xf>
    <xf numFmtId="0" fontId="28" fillId="0" borderId="5" xfId="0" applyFont="1" applyBorder="1"/>
    <xf numFmtId="0" fontId="31" fillId="0" borderId="1" xfId="240" applyFont="1" applyBorder="1" applyAlignment="1">
      <alignment horizontal="center" vertical="center" wrapText="1"/>
    </xf>
    <xf numFmtId="0" fontId="31" fillId="0" borderId="0" xfId="240" applyFont="1" applyAlignment="1">
      <alignment horizontal="center" vertical="top" wrapText="1"/>
    </xf>
    <xf numFmtId="49" fontId="81" fillId="0" borderId="33" xfId="555" applyNumberFormat="1" applyFont="1" applyBorder="1" applyAlignment="1">
      <alignment horizontal="center" vertical="center" wrapText="1"/>
    </xf>
    <xf numFmtId="49" fontId="81" fillId="0" borderId="32" xfId="555" applyNumberFormat="1" applyFont="1" applyBorder="1" applyAlignment="1">
      <alignment horizontal="center" vertical="center" wrapText="1"/>
    </xf>
    <xf numFmtId="0" fontId="171" fillId="0" borderId="0" xfId="555" applyFont="1" applyAlignment="1">
      <alignment horizontal="center" vertical="center"/>
    </xf>
    <xf numFmtId="0" fontId="174" fillId="0" borderId="0" xfId="555" applyFont="1" applyAlignment="1">
      <alignment horizontal="center" vertical="center"/>
    </xf>
    <xf numFmtId="0" fontId="171" fillId="0" borderId="0" xfId="555" applyFont="1" applyAlignment="1">
      <alignment horizontal="center" vertical="center" wrapText="1"/>
    </xf>
    <xf numFmtId="0" fontId="90" fillId="0" borderId="40" xfId="555" applyFont="1" applyBorder="1" applyAlignment="1">
      <alignment horizontal="center" vertical="center" wrapText="1"/>
    </xf>
    <xf numFmtId="0" fontId="90" fillId="0" borderId="47" xfId="555" applyFont="1" applyBorder="1" applyAlignment="1">
      <alignment horizontal="center" vertical="center" wrapText="1"/>
    </xf>
    <xf numFmtId="0" fontId="90" fillId="0" borderId="1" xfId="555" applyFont="1" applyBorder="1" applyAlignment="1">
      <alignment horizontal="center" vertical="center" wrapText="1"/>
    </xf>
    <xf numFmtId="0" fontId="90" fillId="0" borderId="79" xfId="555" applyFont="1" applyBorder="1" applyAlignment="1">
      <alignment horizontal="center" vertical="center" wrapText="1"/>
    </xf>
    <xf numFmtId="0" fontId="90" fillId="0" borderId="39" xfId="555" applyFont="1" applyBorder="1" applyAlignment="1">
      <alignment horizontal="center" vertical="center" wrapText="1"/>
    </xf>
    <xf numFmtId="0" fontId="90" fillId="0" borderId="41" xfId="555" applyFont="1" applyBorder="1" applyAlignment="1">
      <alignment horizontal="center" vertical="center" wrapText="1"/>
    </xf>
    <xf numFmtId="0" fontId="122" fillId="0" borderId="36" xfId="555" applyFont="1" applyBorder="1" applyAlignment="1">
      <alignment horizontal="center" vertical="center" wrapText="1"/>
    </xf>
    <xf numFmtId="0" fontId="122" fillId="0" borderId="31" xfId="555" applyFont="1" applyBorder="1" applyAlignment="1">
      <alignment horizontal="center" vertical="center" wrapText="1"/>
    </xf>
    <xf numFmtId="0" fontId="122" fillId="0" borderId="1" xfId="555" applyFont="1" applyBorder="1" applyAlignment="1">
      <alignment horizontal="center" vertical="center" wrapText="1"/>
    </xf>
    <xf numFmtId="0" fontId="31" fillId="0" borderId="0" xfId="556" applyFont="1" applyAlignment="1">
      <alignment horizontal="center" vertical="top" wrapText="1"/>
    </xf>
    <xf numFmtId="2" fontId="90" fillId="0" borderId="39" xfId="555" applyNumberFormat="1" applyFont="1" applyBorder="1" applyAlignment="1">
      <alignment horizontal="center" vertical="center" wrapText="1"/>
    </xf>
    <xf numFmtId="2" fontId="90" fillId="0" borderId="41" xfId="555" applyNumberFormat="1" applyFont="1" applyBorder="1" applyAlignment="1">
      <alignment horizontal="center" vertical="center" wrapText="1"/>
    </xf>
    <xf numFmtId="0" fontId="122" fillId="0" borderId="60" xfId="555" applyFont="1" applyBorder="1" applyAlignment="1">
      <alignment horizontal="center" vertical="center" wrapText="1"/>
    </xf>
    <xf numFmtId="0" fontId="122" fillId="0" borderId="61" xfId="555" applyFont="1" applyBorder="1" applyAlignment="1">
      <alignment horizontal="center" vertical="center" wrapText="1"/>
    </xf>
    <xf numFmtId="0" fontId="122" fillId="0" borderId="62" xfId="555" applyFont="1" applyBorder="1" applyAlignment="1">
      <alignment horizontal="center" vertical="center" wrapText="1"/>
    </xf>
    <xf numFmtId="0" fontId="122" fillId="0" borderId="57" xfId="555" applyFont="1" applyBorder="1" applyAlignment="1">
      <alignment horizontal="center" vertical="center" wrapText="1"/>
    </xf>
    <xf numFmtId="0" fontId="122" fillId="0" borderId="58" xfId="555" applyFont="1" applyBorder="1" applyAlignment="1">
      <alignment horizontal="center" vertical="center" wrapText="1"/>
    </xf>
    <xf numFmtId="0" fontId="122" fillId="0" borderId="59" xfId="555" applyFont="1" applyBorder="1" applyAlignment="1">
      <alignment horizontal="center" vertical="center" wrapText="1"/>
    </xf>
    <xf numFmtId="0" fontId="147" fillId="0" borderId="0" xfId="555" applyFont="1" applyAlignment="1">
      <alignment horizontal="right" vertical="center" wrapText="1"/>
    </xf>
    <xf numFmtId="0" fontId="172" fillId="0" borderId="0" xfId="555" applyFont="1" applyAlignment="1">
      <alignment horizontal="center" vertical="center" wrapText="1"/>
    </xf>
    <xf numFmtId="49" fontId="39" fillId="0" borderId="0" xfId="555" applyNumberFormat="1" applyFont="1" applyAlignment="1">
      <alignment horizontal="left" vertical="center"/>
    </xf>
    <xf numFmtId="0" fontId="39" fillId="0" borderId="0" xfId="555" applyFont="1" applyAlignment="1">
      <alignment horizontal="center" vertical="center" wrapText="1"/>
    </xf>
    <xf numFmtId="0" fontId="122" fillId="0" borderId="30" xfId="555" applyFont="1" applyBorder="1" applyAlignment="1">
      <alignment horizontal="left" vertical="center" wrapText="1"/>
    </xf>
    <xf numFmtId="0" fontId="122" fillId="0" borderId="36" xfId="555" applyFont="1" applyBorder="1" applyAlignment="1">
      <alignment horizontal="left" vertical="center" wrapText="1"/>
    </xf>
    <xf numFmtId="0" fontId="122" fillId="0" borderId="31" xfId="555" applyFont="1" applyBorder="1" applyAlignment="1">
      <alignment horizontal="left" vertical="center" wrapText="1"/>
    </xf>
    <xf numFmtId="0" fontId="122" fillId="0" borderId="39" xfId="555" applyFont="1" applyBorder="1" applyAlignment="1">
      <alignment horizontal="center" vertical="center" wrapText="1"/>
    </xf>
    <xf numFmtId="0" fontId="122" fillId="0" borderId="41" xfId="555" applyFont="1" applyBorder="1" applyAlignment="1">
      <alignment horizontal="center" vertical="center" wrapText="1"/>
    </xf>
    <xf numFmtId="0" fontId="122" fillId="0" borderId="40" xfId="555" applyFont="1" applyBorder="1" applyAlignment="1">
      <alignment horizontal="center" vertical="center" wrapText="1"/>
    </xf>
    <xf numFmtId="0" fontId="122" fillId="0" borderId="47" xfId="555" applyFont="1" applyBorder="1" applyAlignment="1">
      <alignment horizontal="center" vertical="center" wrapText="1"/>
    </xf>
    <xf numFmtId="49" fontId="40" fillId="0" borderId="30" xfId="555" applyNumberFormat="1" applyFont="1" applyBorder="1" applyAlignment="1">
      <alignment horizontal="center" vertical="center"/>
    </xf>
    <xf numFmtId="49" fontId="40" fillId="0" borderId="36" xfId="555" applyNumberFormat="1" applyFont="1" applyBorder="1" applyAlignment="1">
      <alignment horizontal="center" vertical="center"/>
    </xf>
    <xf numFmtId="49" fontId="40" fillId="0" borderId="31" xfId="555" applyNumberFormat="1" applyFont="1" applyBorder="1" applyAlignment="1">
      <alignment horizontal="center" vertical="center"/>
    </xf>
    <xf numFmtId="49" fontId="31" fillId="0" borderId="41" xfId="555" applyNumberFormat="1" applyFont="1" applyBorder="1" applyAlignment="1">
      <alignment horizontal="center" vertical="center"/>
    </xf>
    <xf numFmtId="49" fontId="31" fillId="0" borderId="42" xfId="555" applyNumberFormat="1" applyFont="1" applyBorder="1" applyAlignment="1">
      <alignment horizontal="center" vertical="center"/>
    </xf>
    <xf numFmtId="0" fontId="140" fillId="0" borderId="5" xfId="555" applyFont="1" applyBorder="1" applyAlignment="1">
      <alignment horizontal="center" vertical="center" wrapText="1"/>
    </xf>
    <xf numFmtId="0" fontId="39" fillId="0" borderId="0" xfId="555" applyFont="1" applyAlignment="1">
      <alignment horizontal="center" vertical="top" wrapText="1"/>
    </xf>
    <xf numFmtId="0" fontId="39" fillId="0" borderId="0" xfId="555" applyFont="1" applyAlignment="1">
      <alignment horizontal="left" vertical="top" wrapText="1"/>
    </xf>
    <xf numFmtId="0" fontId="90" fillId="0" borderId="5" xfId="555" applyFont="1" applyBorder="1" applyAlignment="1">
      <alignment horizontal="center" vertical="center" wrapText="1"/>
    </xf>
    <xf numFmtId="0" fontId="122" fillId="0" borderId="97" xfId="555" applyFont="1" applyBorder="1" applyAlignment="1">
      <alignment horizontal="center" vertical="center" wrapText="1"/>
    </xf>
    <xf numFmtId="0" fontId="90" fillId="0" borderId="0" xfId="555" applyFont="1" applyAlignment="1">
      <alignment horizontal="center" vertical="center" wrapText="1"/>
    </xf>
    <xf numFmtId="0" fontId="39" fillId="0" borderId="0" xfId="555" applyFont="1" applyAlignment="1">
      <alignment horizontal="left" vertical="center"/>
    </xf>
    <xf numFmtId="0" fontId="122" fillId="0" borderId="0" xfId="555" applyFont="1" applyAlignment="1">
      <alignment vertical="center"/>
    </xf>
    <xf numFmtId="0" fontId="122" fillId="0" borderId="64" xfId="555" applyFont="1" applyBorder="1" applyAlignment="1">
      <alignment horizontal="center" vertical="center" wrapText="1"/>
    </xf>
    <xf numFmtId="0" fontId="90" fillId="0" borderId="8" xfId="555" applyFont="1" applyBorder="1" applyAlignment="1">
      <alignment horizontal="center" vertical="center" wrapText="1"/>
    </xf>
    <xf numFmtId="0" fontId="90" fillId="0" borderId="9" xfId="555" applyFont="1" applyBorder="1" applyAlignment="1">
      <alignment horizontal="center" vertical="center" wrapText="1"/>
    </xf>
    <xf numFmtId="0" fontId="90" fillId="0" borderId="73" xfId="555" applyFont="1" applyBorder="1" applyAlignment="1">
      <alignment horizontal="center" vertical="center" wrapText="1"/>
    </xf>
    <xf numFmtId="49" fontId="122" fillId="0" borderId="57" xfId="555" applyNumberFormat="1" applyFont="1" applyBorder="1" applyAlignment="1">
      <alignment horizontal="center" vertical="center" wrapText="1"/>
    </xf>
    <xf numFmtId="49" fontId="122" fillId="0" borderId="39" xfId="555" applyNumberFormat="1" applyFont="1" applyBorder="1" applyAlignment="1">
      <alignment horizontal="center" vertical="center" wrapText="1"/>
    </xf>
    <xf numFmtId="0" fontId="90" fillId="0" borderId="4" xfId="555" applyFont="1" applyBorder="1" applyAlignment="1">
      <alignment horizontal="center" vertical="center" wrapText="1"/>
    </xf>
    <xf numFmtId="0" fontId="90" fillId="0" borderId="3" xfId="555" applyFont="1" applyBorder="1" applyAlignment="1">
      <alignment horizontal="center" vertical="center" wrapText="1"/>
    </xf>
    <xf numFmtId="0" fontId="32" fillId="0" borderId="0" xfId="555" applyFont="1" applyAlignment="1">
      <alignment vertical="center" wrapText="1"/>
    </xf>
    <xf numFmtId="0" fontId="172" fillId="0" borderId="0" xfId="555" applyFont="1" applyAlignment="1">
      <alignment horizontal="center" vertical="center"/>
    </xf>
    <xf numFmtId="0" fontId="39" fillId="0" borderId="0" xfId="555" applyFont="1" applyAlignment="1">
      <alignment horizontal="center" vertical="center"/>
    </xf>
    <xf numFmtId="0" fontId="31" fillId="0" borderId="0" xfId="556" applyFont="1" applyAlignment="1">
      <alignment horizontal="center" vertical="center" wrapText="1"/>
    </xf>
    <xf numFmtId="0" fontId="90" fillId="0" borderId="0" xfId="555" applyFont="1" applyAlignment="1">
      <alignment vertical="top" wrapText="1"/>
    </xf>
    <xf numFmtId="0" fontId="90" fillId="0" borderId="0" xfId="555" applyFont="1" applyAlignment="1">
      <alignment horizontal="left" vertical="center" wrapText="1"/>
    </xf>
    <xf numFmtId="0" fontId="31" fillId="0" borderId="1" xfId="0" applyFont="1" applyBorder="1" applyAlignment="1">
      <alignment horizontal="center" vertical="center" wrapText="1"/>
    </xf>
    <xf numFmtId="0" fontId="40" fillId="0" borderId="1" xfId="0" applyFont="1" applyBorder="1" applyAlignment="1">
      <alignment horizontal="center" vertical="center" wrapText="1"/>
    </xf>
    <xf numFmtId="0" fontId="31" fillId="0" borderId="2" xfId="0" applyFont="1" applyBorder="1" applyAlignment="1">
      <alignment horizontal="center" vertical="center" wrapText="1"/>
    </xf>
    <xf numFmtId="0" fontId="31" fillId="0" borderId="3" xfId="0" applyFont="1" applyBorder="1" applyAlignment="1">
      <alignment horizontal="center" vertical="center" wrapText="1"/>
    </xf>
    <xf numFmtId="0" fontId="31" fillId="0" borderId="79" xfId="0" applyFont="1" applyBorder="1" applyAlignment="1">
      <alignment horizontal="center" vertical="center" wrapText="1"/>
    </xf>
    <xf numFmtId="0" fontId="31" fillId="0" borderId="4" xfId="0" applyFont="1" applyBorder="1" applyAlignment="1">
      <alignment horizontal="center" vertical="center" wrapText="1"/>
    </xf>
    <xf numFmtId="0" fontId="40" fillId="0" borderId="0" xfId="5" applyFont="1" applyAlignment="1">
      <alignment horizontal="center"/>
    </xf>
    <xf numFmtId="0" fontId="92" fillId="3" borderId="0" xfId="5" applyFont="1" applyFill="1" applyAlignment="1">
      <alignment horizontal="center" vertical="top" wrapText="1"/>
    </xf>
    <xf numFmtId="0" fontId="30" fillId="0" borderId="0" xfId="5" applyFont="1" applyAlignment="1">
      <alignment horizontal="center" vertical="top" wrapText="1"/>
    </xf>
    <xf numFmtId="0" fontId="31"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40" fillId="31" borderId="0" xfId="5" applyFont="1" applyFill="1" applyAlignment="1">
      <alignment horizontal="center"/>
    </xf>
    <xf numFmtId="0" fontId="31" fillId="3" borderId="5" xfId="5" applyFont="1" applyFill="1" applyBorder="1" applyAlignment="1">
      <alignment horizontal="center"/>
    </xf>
    <xf numFmtId="0" fontId="31" fillId="31" borderId="0" xfId="5" applyFont="1" applyFill="1" applyAlignment="1">
      <alignment horizontal="center"/>
    </xf>
    <xf numFmtId="0" fontId="31" fillId="31" borderId="0" xfId="0" applyFont="1" applyFill="1" applyAlignment="1">
      <alignment horizontal="center" vertical="top" wrapText="1"/>
    </xf>
    <xf numFmtId="0" fontId="31" fillId="3" borderId="5" xfId="0" applyFont="1" applyFill="1" applyBorder="1" applyAlignment="1">
      <alignment horizontal="left" wrapText="1"/>
    </xf>
    <xf numFmtId="0" fontId="169" fillId="60" borderId="0" xfId="0" applyFont="1" applyFill="1" applyAlignment="1">
      <alignment horizontal="center"/>
    </xf>
    <xf numFmtId="0" fontId="169" fillId="0" borderId="8" xfId="0" applyFont="1" applyBorder="1" applyAlignment="1">
      <alignment horizontal="center" vertical="center" wrapText="1"/>
    </xf>
    <xf numFmtId="0" fontId="169" fillId="0" borderId="7" xfId="0" applyFont="1" applyBorder="1" applyAlignment="1">
      <alignment horizontal="center" vertical="center" wrapText="1"/>
    </xf>
    <xf numFmtId="0" fontId="177" fillId="0" borderId="8" xfId="0" applyFont="1" applyBorder="1" applyAlignment="1">
      <alignment horizontal="center" vertical="center" wrapText="1"/>
    </xf>
    <xf numFmtId="0" fontId="177" fillId="0" borderId="9" xfId="0" applyFont="1" applyBorder="1" applyAlignment="1">
      <alignment horizontal="center" vertical="center" wrapText="1"/>
    </xf>
    <xf numFmtId="0" fontId="177" fillId="0" borderId="119" xfId="0" applyFont="1" applyBorder="1" applyAlignment="1">
      <alignment horizontal="center" vertical="center" wrapText="1"/>
    </xf>
    <xf numFmtId="0" fontId="177" fillId="60" borderId="77" xfId="0" applyFont="1" applyFill="1" applyBorder="1" applyAlignment="1">
      <alignment horizontal="center"/>
    </xf>
    <xf numFmtId="0" fontId="169" fillId="0" borderId="0" xfId="0" applyFont="1" applyAlignment="1">
      <alignment horizontal="center"/>
    </xf>
    <xf numFmtId="0" fontId="177" fillId="0" borderId="79" xfId="0" applyFont="1" applyBorder="1" applyAlignment="1">
      <alignment horizontal="center" vertical="center" wrapText="1"/>
    </xf>
    <xf numFmtId="0" fontId="177" fillId="0" borderId="3" xfId="0" applyFont="1" applyBorder="1" applyAlignment="1">
      <alignment horizontal="center" vertical="center" wrapText="1"/>
    </xf>
    <xf numFmtId="0" fontId="177" fillId="0" borderId="118" xfId="0" applyFont="1" applyBorder="1" applyAlignment="1">
      <alignment horizontal="center" vertical="center" wrapText="1"/>
    </xf>
    <xf numFmtId="0" fontId="177" fillId="0" borderId="7" xfId="0" applyFont="1" applyBorder="1" applyAlignment="1">
      <alignment horizontal="center" vertical="center" wrapText="1"/>
    </xf>
    <xf numFmtId="49" fontId="39" fillId="34" borderId="90" xfId="0" applyNumberFormat="1" applyFont="1" applyFill="1" applyBorder="1" applyAlignment="1">
      <alignment horizontal="center" vertical="center"/>
    </xf>
    <xf numFmtId="49" fontId="39" fillId="34" borderId="87" xfId="0" applyNumberFormat="1" applyFont="1" applyFill="1" applyBorder="1" applyAlignment="1">
      <alignment horizontal="center" vertical="center"/>
    </xf>
    <xf numFmtId="0" fontId="123" fillId="34" borderId="10" xfId="0" applyFont="1" applyFill="1" applyBorder="1" applyAlignment="1">
      <alignment horizontal="left"/>
    </xf>
    <xf numFmtId="0" fontId="123" fillId="34" borderId="5" xfId="0" applyFont="1" applyFill="1" applyBorder="1" applyAlignment="1">
      <alignment horizontal="left"/>
    </xf>
    <xf numFmtId="0" fontId="123" fillId="34" borderId="38" xfId="0" applyFont="1" applyFill="1" applyBorder="1" applyAlignment="1">
      <alignment horizontal="left"/>
    </xf>
    <xf numFmtId="0" fontId="170" fillId="0" borderId="77" xfId="554" applyFont="1" applyBorder="1" applyAlignment="1">
      <alignment horizontal="center" vertical="top"/>
    </xf>
    <xf numFmtId="49" fontId="39" fillId="34" borderId="86" xfId="0" applyNumberFormat="1" applyFont="1" applyFill="1" applyBorder="1" applyAlignment="1">
      <alignment horizontal="center" vertical="center"/>
    </xf>
    <xf numFmtId="0" fontId="170" fillId="0" borderId="0" xfId="554" applyFont="1" applyAlignment="1">
      <alignment horizontal="center" vertical="top"/>
    </xf>
    <xf numFmtId="0" fontId="83" fillId="0" borderId="0" xfId="554" applyFont="1" applyAlignment="1">
      <alignment horizontal="center"/>
    </xf>
    <xf numFmtId="0" fontId="123" fillId="34" borderId="8" xfId="0" applyFont="1" applyFill="1" applyBorder="1" applyAlignment="1">
      <alignment horizontal="left"/>
    </xf>
    <xf numFmtId="0" fontId="123" fillId="34" borderId="9" xfId="0" applyFont="1" applyFill="1" applyBorder="1" applyAlignment="1">
      <alignment horizontal="left"/>
    </xf>
    <xf numFmtId="0" fontId="123" fillId="34" borderId="73" xfId="0" applyFont="1" applyFill="1" applyBorder="1" applyAlignment="1">
      <alignment horizontal="left"/>
    </xf>
    <xf numFmtId="0" fontId="135" fillId="34" borderId="79" xfId="224" applyFont="1" applyFill="1" applyBorder="1" applyAlignment="1">
      <alignment horizontal="center" vertical="center"/>
    </xf>
    <xf numFmtId="0" fontId="135" fillId="34" borderId="4" xfId="224" applyFont="1" applyFill="1" applyBorder="1" applyAlignment="1">
      <alignment horizontal="center" vertical="center"/>
    </xf>
    <xf numFmtId="0" fontId="135" fillId="34" borderId="47" xfId="224" applyFont="1" applyFill="1" applyBorder="1" applyAlignment="1">
      <alignment horizontal="center" vertical="center"/>
    </xf>
    <xf numFmtId="0" fontId="135" fillId="34" borderId="70" xfId="224" applyFont="1" applyFill="1" applyBorder="1" applyAlignment="1">
      <alignment horizontal="center" vertical="center"/>
    </xf>
    <xf numFmtId="49" fontId="137" fillId="34" borderId="1" xfId="224" applyNumberFormat="1" applyFont="1" applyFill="1" applyBorder="1" applyAlignment="1">
      <alignment horizontal="center" vertical="center" wrapText="1"/>
    </xf>
    <xf numFmtId="0" fontId="135" fillId="34" borderId="1" xfId="224" applyFont="1" applyFill="1" applyBorder="1" applyAlignment="1">
      <alignment horizontal="left" vertical="center" wrapText="1"/>
    </xf>
    <xf numFmtId="2" fontId="123" fillId="0" borderId="0" xfId="0" applyNumberFormat="1" applyFont="1" applyAlignment="1">
      <alignment horizontal="center"/>
    </xf>
    <xf numFmtId="0" fontId="106" fillId="0" borderId="0" xfId="0" applyFont="1" applyAlignment="1">
      <alignment horizontal="center"/>
    </xf>
    <xf numFmtId="49" fontId="137" fillId="62" borderId="48" xfId="224" applyNumberFormat="1" applyFont="1" applyFill="1" applyBorder="1" applyAlignment="1">
      <alignment horizontal="center" vertical="center" wrapText="1"/>
    </xf>
    <xf numFmtId="49" fontId="137" fillId="62" borderId="51" xfId="224" applyNumberFormat="1" applyFont="1" applyFill="1" applyBorder="1" applyAlignment="1">
      <alignment horizontal="center" vertical="center" wrapText="1"/>
    </xf>
    <xf numFmtId="49" fontId="137" fillId="62" borderId="94" xfId="224" applyNumberFormat="1" applyFont="1" applyFill="1" applyBorder="1" applyAlignment="1">
      <alignment horizontal="center" vertical="center" wrapText="1"/>
    </xf>
    <xf numFmtId="0" fontId="135" fillId="62" borderId="58" xfId="224" applyFont="1" applyFill="1" applyBorder="1" applyAlignment="1">
      <alignment horizontal="center" vertical="center"/>
    </xf>
    <xf numFmtId="0" fontId="135" fillId="62" borderId="1" xfId="224" applyFont="1" applyFill="1" applyBorder="1" applyAlignment="1">
      <alignment horizontal="center" vertical="center"/>
    </xf>
    <xf numFmtId="0" fontId="135" fillId="62" borderId="45" xfId="224" applyFont="1" applyFill="1" applyBorder="1" applyAlignment="1">
      <alignment horizontal="center" vertical="center"/>
    </xf>
    <xf numFmtId="0" fontId="135" fillId="62" borderId="65" xfId="224" applyFont="1" applyFill="1" applyBorder="1" applyAlignment="1">
      <alignment horizontal="center" vertical="center" wrapText="1"/>
    </xf>
    <xf numFmtId="0" fontId="135" fillId="62" borderId="7" xfId="224" applyFont="1" applyFill="1" applyBorder="1" applyAlignment="1">
      <alignment horizontal="center" vertical="center" wrapText="1"/>
    </xf>
    <xf numFmtId="0" fontId="135" fillId="62" borderId="54" xfId="224" applyFont="1" applyFill="1" applyBorder="1" applyAlignment="1">
      <alignment horizontal="center" vertical="center" wrapText="1"/>
    </xf>
    <xf numFmtId="0" fontId="135" fillId="34" borderId="58" xfId="224" applyFont="1" applyFill="1" applyBorder="1" applyAlignment="1">
      <alignment horizontal="center" vertical="center" wrapText="1"/>
    </xf>
    <xf numFmtId="0" fontId="135" fillId="34" borderId="1" xfId="224" applyFont="1" applyFill="1" applyBorder="1" applyAlignment="1">
      <alignment horizontal="center" vertical="center" wrapText="1"/>
    </xf>
    <xf numFmtId="0" fontId="135" fillId="34" borderId="45" xfId="224" applyFont="1" applyFill="1" applyBorder="1" applyAlignment="1">
      <alignment horizontal="center" vertical="center" wrapText="1"/>
    </xf>
    <xf numFmtId="0" fontId="135" fillId="62" borderId="58" xfId="224" applyFont="1" applyFill="1" applyBorder="1" applyAlignment="1">
      <alignment horizontal="center" vertical="center" wrapText="1"/>
    </xf>
    <xf numFmtId="0" fontId="135" fillId="62" borderId="1" xfId="224" applyFont="1" applyFill="1" applyBorder="1" applyAlignment="1">
      <alignment horizontal="center" vertical="center" wrapText="1"/>
    </xf>
    <xf numFmtId="0" fontId="135" fillId="62" borderId="45" xfId="224" applyFont="1" applyFill="1" applyBorder="1" applyAlignment="1">
      <alignment horizontal="center" vertical="center" wrapText="1"/>
    </xf>
    <xf numFmtId="0" fontId="135" fillId="62" borderId="59" xfId="224" applyFont="1" applyFill="1" applyBorder="1" applyAlignment="1">
      <alignment horizontal="center" vertical="center"/>
    </xf>
    <xf numFmtId="0" fontId="135" fillId="62" borderId="79" xfId="224" applyFont="1" applyFill="1" applyBorder="1" applyAlignment="1">
      <alignment horizontal="center" vertical="center" wrapText="1"/>
    </xf>
    <xf numFmtId="0" fontId="135" fillId="62" borderId="3" xfId="224" applyFont="1" applyFill="1" applyBorder="1" applyAlignment="1">
      <alignment horizontal="center" vertical="center" wrapText="1"/>
    </xf>
    <xf numFmtId="0" fontId="135" fillId="62" borderId="47" xfId="224" applyFont="1" applyFill="1" applyBorder="1" applyAlignment="1">
      <alignment horizontal="center" vertical="center" wrapText="1"/>
    </xf>
    <xf numFmtId="0" fontId="135" fillId="62" borderId="43" xfId="224" applyFont="1" applyFill="1" applyBorder="1" applyAlignment="1">
      <alignment horizontal="center" vertical="center" wrapText="1"/>
    </xf>
    <xf numFmtId="49" fontId="137" fillId="34" borderId="42" xfId="224" applyNumberFormat="1" applyFont="1" applyFill="1" applyBorder="1" applyAlignment="1">
      <alignment horizontal="center" vertical="center" wrapText="1"/>
    </xf>
    <xf numFmtId="49" fontId="137" fillId="34" borderId="39" xfId="224" applyNumberFormat="1" applyFont="1" applyFill="1" applyBorder="1" applyAlignment="1">
      <alignment horizontal="center" vertical="center" wrapText="1"/>
    </xf>
    <xf numFmtId="0" fontId="134" fillId="34" borderId="69" xfId="224" applyFont="1" applyFill="1" applyBorder="1" applyAlignment="1">
      <alignment horizontal="left" vertical="center" wrapText="1"/>
    </xf>
    <xf numFmtId="0" fontId="134" fillId="34" borderId="7" xfId="224" applyFont="1" applyFill="1" applyBorder="1" applyAlignment="1">
      <alignment horizontal="left" vertical="center" wrapText="1"/>
    </xf>
    <xf numFmtId="49" fontId="137" fillId="34" borderId="41" xfId="224" applyNumberFormat="1" applyFont="1" applyFill="1" applyBorder="1" applyAlignment="1">
      <alignment horizontal="center" vertical="center" wrapText="1"/>
    </xf>
    <xf numFmtId="0" fontId="135" fillId="34" borderId="7" xfId="224" applyFont="1" applyFill="1" applyBorder="1" applyAlignment="1">
      <alignment horizontal="left" vertical="center" wrapText="1"/>
    </xf>
    <xf numFmtId="0" fontId="135" fillId="34" borderId="78" xfId="224" applyFont="1" applyFill="1" applyBorder="1" applyAlignment="1">
      <alignment horizontal="left" vertical="center" wrapText="1"/>
    </xf>
    <xf numFmtId="0" fontId="0" fillId="34" borderId="4" xfId="0" applyFill="1" applyBorder="1"/>
    <xf numFmtId="49" fontId="134" fillId="34" borderId="79" xfId="224" applyNumberFormat="1" applyFont="1" applyFill="1" applyBorder="1" applyAlignment="1">
      <alignment horizontal="center" vertical="center" wrapText="1"/>
    </xf>
    <xf numFmtId="49" fontId="134" fillId="34" borderId="4" xfId="224" applyNumberFormat="1" applyFont="1" applyFill="1" applyBorder="1" applyAlignment="1">
      <alignment horizontal="center" vertical="center" wrapText="1"/>
    </xf>
    <xf numFmtId="49" fontId="134" fillId="34" borderId="3" xfId="224" applyNumberFormat="1" applyFont="1" applyFill="1" applyBorder="1" applyAlignment="1">
      <alignment horizontal="center" vertical="center" wrapText="1"/>
    </xf>
    <xf numFmtId="0" fontId="30" fillId="0" borderId="0" xfId="6" applyFont="1" applyAlignment="1">
      <alignment horizontal="center" wrapText="1"/>
    </xf>
    <xf numFmtId="0" fontId="92" fillId="0" borderId="0" xfId="6" applyFont="1" applyAlignment="1">
      <alignment horizontal="center" wrapText="1"/>
    </xf>
    <xf numFmtId="0" fontId="30" fillId="0" borderId="0" xfId="6" applyFont="1" applyAlignment="1">
      <alignment horizontal="center" vertical="top" wrapText="1"/>
    </xf>
    <xf numFmtId="0" fontId="92" fillId="0" borderId="5" xfId="6" applyFont="1" applyBorder="1" applyAlignment="1">
      <alignment horizontal="center" wrapText="1"/>
    </xf>
    <xf numFmtId="0" fontId="30" fillId="0" borderId="77" xfId="6" applyFont="1" applyBorder="1" applyAlignment="1">
      <alignment horizontal="center" vertical="top" wrapText="1"/>
    </xf>
    <xf numFmtId="0" fontId="28" fillId="0" borderId="0" xfId="0" applyFont="1" applyAlignment="1">
      <alignment horizontal="left" vertical="top" wrapText="1"/>
    </xf>
    <xf numFmtId="0" fontId="31" fillId="0" borderId="0" xfId="0" applyFont="1" applyAlignment="1">
      <alignment horizontal="left" vertical="top" wrapText="1"/>
    </xf>
    <xf numFmtId="0" fontId="40" fillId="0" borderId="0" xfId="6" applyFont="1" applyAlignment="1">
      <alignment horizontal="center"/>
    </xf>
    <xf numFmtId="0" fontId="40" fillId="0" borderId="0" xfId="6" applyFont="1" applyAlignment="1">
      <alignment horizontal="center" vertical="center" wrapText="1"/>
    </xf>
    <xf numFmtId="0" fontId="80" fillId="0" borderId="0" xfId="0" applyFont="1" applyAlignment="1">
      <alignment horizontal="center" vertical="center" wrapText="1"/>
    </xf>
    <xf numFmtId="0" fontId="28" fillId="0" borderId="0" xfId="6" applyFont="1" applyAlignment="1">
      <alignment horizontal="right"/>
    </xf>
    <xf numFmtId="0" fontId="168" fillId="0" borderId="0" xfId="0" applyFont="1" applyAlignment="1">
      <alignment horizontal="right"/>
    </xf>
    <xf numFmtId="0" fontId="35" fillId="0" borderId="30" xfId="6" applyFont="1" applyBorder="1" applyAlignment="1">
      <alignment horizontal="center" vertical="center" wrapText="1"/>
    </xf>
    <xf numFmtId="0" fontId="0" fillId="0" borderId="36" xfId="0" applyBorder="1"/>
    <xf numFmtId="0" fontId="0" fillId="0" borderId="31" xfId="0" applyBorder="1"/>
    <xf numFmtId="0" fontId="35" fillId="0" borderId="29" xfId="6" applyFont="1" applyBorder="1" applyAlignment="1">
      <alignment horizontal="center" vertical="center" wrapText="1"/>
    </xf>
    <xf numFmtId="0" fontId="35" fillId="0" borderId="35" xfId="6" applyFont="1" applyBorder="1" applyAlignment="1">
      <alignment horizontal="center" vertical="center" wrapText="1"/>
    </xf>
    <xf numFmtId="0" fontId="35" fillId="0" borderId="56" xfId="6" applyFont="1" applyBorder="1" applyAlignment="1">
      <alignment horizontal="center" vertical="center" wrapText="1"/>
    </xf>
    <xf numFmtId="0" fontId="35" fillId="0" borderId="36" xfId="6" applyFont="1" applyBorder="1" applyAlignment="1">
      <alignment horizontal="center" vertical="center" wrapText="1"/>
    </xf>
    <xf numFmtId="0" fontId="35" fillId="0" borderId="31" xfId="6" applyFont="1" applyBorder="1" applyAlignment="1">
      <alignment horizontal="center" vertical="center" wrapText="1"/>
    </xf>
    <xf numFmtId="0" fontId="30" fillId="0" borderId="0" xfId="6" applyFont="1" applyAlignment="1">
      <alignment horizontal="center" vertical="center" wrapText="1"/>
    </xf>
    <xf numFmtId="0" fontId="31" fillId="0" borderId="0" xfId="6" applyFont="1" applyAlignment="1">
      <alignment horizontal="center" vertical="center" wrapText="1"/>
    </xf>
    <xf numFmtId="0" fontId="40" fillId="0" borderId="0" xfId="0" applyFont="1" applyAlignment="1">
      <alignment horizontal="center"/>
    </xf>
    <xf numFmtId="0" fontId="31" fillId="0" borderId="0" xfId="6" applyFont="1" applyAlignment="1">
      <alignment horizontal="center" wrapText="1"/>
    </xf>
    <xf numFmtId="0" fontId="35" fillId="0" borderId="26" xfId="6" applyFont="1" applyBorder="1" applyAlignment="1">
      <alignment horizontal="center" vertical="center" wrapText="1"/>
    </xf>
    <xf numFmtId="0" fontId="35" fillId="0" borderId="34" xfId="6" applyFont="1" applyBorder="1" applyAlignment="1">
      <alignment horizontal="center" vertical="center" wrapText="1"/>
    </xf>
    <xf numFmtId="0" fontId="35" fillId="0" borderId="27" xfId="6" applyFont="1" applyBorder="1" applyAlignment="1">
      <alignment horizontal="center" vertical="center" wrapText="1"/>
    </xf>
    <xf numFmtId="4" fontId="40" fillId="0" borderId="0" xfId="6" applyNumberFormat="1" applyFont="1" applyAlignment="1">
      <alignment horizontal="center" vertical="center" wrapText="1"/>
    </xf>
    <xf numFmtId="0" fontId="30" fillId="0" borderId="1" xfId="6" applyFont="1" applyBorder="1" applyAlignment="1">
      <alignment horizontal="center" vertical="center" wrapText="1"/>
    </xf>
    <xf numFmtId="0" fontId="31" fillId="0" borderId="1" xfId="0" applyFont="1" applyBorder="1"/>
    <xf numFmtId="0" fontId="223" fillId="0" borderId="26" xfId="6" applyFont="1" applyBorder="1" applyAlignment="1">
      <alignment horizontal="center" vertical="center"/>
    </xf>
    <xf numFmtId="0" fontId="223" fillId="0" borderId="27" xfId="6" applyFont="1" applyBorder="1" applyAlignment="1">
      <alignment horizontal="center" vertical="center"/>
    </xf>
    <xf numFmtId="0" fontId="223" fillId="0" borderId="29" xfId="6" applyFont="1" applyBorder="1" applyAlignment="1">
      <alignment horizontal="center" vertical="center"/>
    </xf>
    <xf numFmtId="0" fontId="223" fillId="0" borderId="56" xfId="6" applyFont="1" applyBorder="1" applyAlignment="1">
      <alignment horizontal="center" vertical="center"/>
    </xf>
    <xf numFmtId="0" fontId="217" fillId="0" borderId="26" xfId="6" applyFont="1" applyBorder="1" applyAlignment="1">
      <alignment horizontal="center" vertical="center"/>
    </xf>
    <xf numFmtId="0" fontId="217" fillId="0" borderId="27" xfId="6" applyFont="1" applyBorder="1" applyAlignment="1">
      <alignment horizontal="center" vertical="center"/>
    </xf>
    <xf numFmtId="0" fontId="217" fillId="0" borderId="29" xfId="6" applyFont="1" applyBorder="1" applyAlignment="1">
      <alignment horizontal="center" vertical="center"/>
    </xf>
    <xf numFmtId="0" fontId="217" fillId="0" borderId="56" xfId="6" applyFont="1" applyBorder="1" applyAlignment="1">
      <alignment horizontal="center" vertical="center"/>
    </xf>
    <xf numFmtId="0" fontId="30" fillId="0" borderId="58" xfId="6" applyFont="1" applyBorder="1" applyAlignment="1">
      <alignment horizontal="center" vertical="center" wrapText="1"/>
    </xf>
    <xf numFmtId="0" fontId="31" fillId="0" borderId="45" xfId="0" applyFont="1" applyBorder="1"/>
    <xf numFmtId="0" fontId="30" fillId="0" borderId="59" xfId="6" applyFont="1" applyBorder="1" applyAlignment="1">
      <alignment horizontal="center" vertical="center" wrapText="1"/>
    </xf>
    <xf numFmtId="0" fontId="31" fillId="0" borderId="46" xfId="0" applyFont="1" applyBorder="1"/>
    <xf numFmtId="0" fontId="31" fillId="0" borderId="40" xfId="0" applyFont="1" applyBorder="1"/>
    <xf numFmtId="0" fontId="236" fillId="0" borderId="30" xfId="0" applyFont="1" applyBorder="1" applyAlignment="1">
      <alignment horizontal="center" vertical="top" wrapText="1"/>
    </xf>
    <xf numFmtId="0" fontId="236" fillId="0" borderId="36" xfId="0" applyFont="1" applyBorder="1" applyAlignment="1">
      <alignment horizontal="center" vertical="top" wrapText="1"/>
    </xf>
    <xf numFmtId="0" fontId="236" fillId="0" borderId="31" xfId="0" applyFont="1" applyBorder="1" applyAlignment="1">
      <alignment horizontal="center" vertical="top" wrapText="1"/>
    </xf>
    <xf numFmtId="0" fontId="32" fillId="0" borderId="0" xfId="0" applyFont="1" applyAlignment="1">
      <alignment horizontal="center"/>
    </xf>
    <xf numFmtId="0" fontId="31" fillId="0" borderId="0" xfId="0" applyFont="1" applyAlignment="1">
      <alignment horizontal="center"/>
    </xf>
    <xf numFmtId="0" fontId="81" fillId="0" borderId="0" xfId="6" applyFont="1" applyAlignment="1">
      <alignment horizontal="center"/>
    </xf>
    <xf numFmtId="0" fontId="30" fillId="0" borderId="0" xfId="6" applyFont="1" applyAlignment="1">
      <alignment horizontal="right"/>
    </xf>
    <xf numFmtId="0" fontId="30" fillId="0" borderId="0" xfId="0" applyFont="1" applyAlignment="1">
      <alignment horizontal="right"/>
    </xf>
    <xf numFmtId="0" fontId="30" fillId="0" borderId="57" xfId="6" applyFont="1" applyBorder="1" applyAlignment="1">
      <alignment horizontal="center" vertical="center" wrapText="1"/>
    </xf>
    <xf numFmtId="0" fontId="30" fillId="0" borderId="39" xfId="6" applyFont="1" applyBorder="1" applyAlignment="1">
      <alignment horizontal="center" vertical="center" wrapText="1"/>
    </xf>
    <xf numFmtId="0" fontId="30" fillId="0" borderId="5" xfId="6" applyFont="1" applyBorder="1" applyAlignment="1">
      <alignment horizontal="right"/>
    </xf>
    <xf numFmtId="0" fontId="30" fillId="0" borderId="5" xfId="0" applyFont="1" applyBorder="1" applyAlignment="1">
      <alignment horizontal="right"/>
    </xf>
    <xf numFmtId="0" fontId="30" fillId="0" borderId="79" xfId="6" applyFont="1" applyBorder="1" applyAlignment="1">
      <alignment horizontal="center" vertical="center" wrapText="1"/>
    </xf>
    <xf numFmtId="0" fontId="30" fillId="0" borderId="3" xfId="6" applyFont="1" applyBorder="1" applyAlignment="1">
      <alignment horizontal="center" vertical="center" wrapText="1"/>
    </xf>
    <xf numFmtId="0" fontId="35" fillId="0" borderId="8" xfId="6" applyFont="1" applyBorder="1" applyAlignment="1">
      <alignment horizontal="center" vertical="center" wrapText="1"/>
    </xf>
    <xf numFmtId="0" fontId="35" fillId="0" borderId="9" xfId="6" applyFont="1" applyBorder="1" applyAlignment="1">
      <alignment horizontal="center" vertical="center" wrapText="1"/>
    </xf>
    <xf numFmtId="0" fontId="35" fillId="0" borderId="77" xfId="6" applyFont="1" applyBorder="1" applyAlignment="1">
      <alignment horizontal="center" vertical="center" wrapText="1"/>
    </xf>
    <xf numFmtId="0" fontId="35" fillId="0" borderId="7" xfId="6" applyFont="1" applyBorder="1" applyAlignment="1">
      <alignment horizontal="center" vertical="center" wrapText="1"/>
    </xf>
    <xf numFmtId="0" fontId="35" fillId="0" borderId="8" xfId="6" applyFont="1" applyBorder="1" applyAlignment="1">
      <alignment horizontal="center" vertical="center"/>
    </xf>
    <xf numFmtId="0" fontId="35" fillId="0" borderId="9" xfId="6" applyFont="1" applyBorder="1" applyAlignment="1">
      <alignment horizontal="center" vertical="center"/>
    </xf>
    <xf numFmtId="0" fontId="35" fillId="0" borderId="7" xfId="6" applyFont="1" applyBorder="1" applyAlignment="1">
      <alignment horizontal="center" vertical="center"/>
    </xf>
    <xf numFmtId="0" fontId="30" fillId="0" borderId="0" xfId="6" applyFont="1" applyAlignment="1">
      <alignment horizontal="center" vertical="center"/>
    </xf>
    <xf numFmtId="0" fontId="31" fillId="0" borderId="0" xfId="0" applyFont="1" applyAlignment="1">
      <alignment horizontal="center" vertical="center"/>
    </xf>
    <xf numFmtId="0" fontId="92" fillId="0" borderId="0" xfId="6" applyFont="1" applyAlignment="1">
      <alignment horizontal="center" vertical="center" wrapText="1"/>
    </xf>
    <xf numFmtId="0" fontId="92" fillId="0" borderId="0" xfId="0" applyFont="1" applyAlignment="1">
      <alignment horizontal="center" vertical="center"/>
    </xf>
    <xf numFmtId="0" fontId="92" fillId="0" borderId="0" xfId="6" applyFont="1" applyAlignment="1">
      <alignment horizontal="center" vertical="center"/>
    </xf>
    <xf numFmtId="0" fontId="30" fillId="0" borderId="0" xfId="0" applyFont="1" applyAlignment="1">
      <alignment horizontal="center"/>
    </xf>
    <xf numFmtId="0" fontId="40" fillId="0" borderId="1" xfId="6" applyFont="1" applyBorder="1" applyAlignment="1">
      <alignment horizontal="center" vertical="center" wrapText="1"/>
    </xf>
    <xf numFmtId="0" fontId="40" fillId="0" borderId="2" xfId="6" applyFont="1" applyBorder="1" applyAlignment="1">
      <alignment horizontal="center" vertical="center" wrapText="1"/>
    </xf>
    <xf numFmtId="0" fontId="31" fillId="0" borderId="0" xfId="6" applyFont="1" applyAlignment="1">
      <alignment horizontal="center" vertical="top" wrapText="1"/>
    </xf>
    <xf numFmtId="0" fontId="40" fillId="0" borderId="0" xfId="6" applyFont="1" applyAlignment="1">
      <alignment horizontal="center" wrapText="1"/>
    </xf>
    <xf numFmtId="0" fontId="40" fillId="0" borderId="0" xfId="6" applyFont="1" applyAlignment="1">
      <alignment horizontal="center" vertical="top" wrapText="1"/>
    </xf>
    <xf numFmtId="0" fontId="82" fillId="0" borderId="5" xfId="0" applyFont="1" applyBorder="1" applyAlignment="1">
      <alignment horizontal="right"/>
    </xf>
    <xf numFmtId="49" fontId="30" fillId="0" borderId="2" xfId="6" applyNumberFormat="1" applyFont="1" applyBorder="1" applyAlignment="1">
      <alignment horizontal="center" vertical="center" wrapText="1"/>
    </xf>
    <xf numFmtId="49" fontId="30" fillId="0" borderId="3" xfId="6" applyNumberFormat="1" applyFont="1" applyBorder="1" applyAlignment="1">
      <alignment horizontal="center" vertical="center" wrapText="1"/>
    </xf>
    <xf numFmtId="0" fontId="31" fillId="0" borderId="2" xfId="6" applyFont="1" applyBorder="1" applyAlignment="1">
      <alignment horizontal="center" vertical="center" wrapText="1"/>
    </xf>
    <xf numFmtId="0" fontId="31" fillId="0" borderId="3" xfId="6" applyFont="1" applyBorder="1" applyAlignment="1">
      <alignment horizontal="center" vertical="center" wrapText="1"/>
    </xf>
    <xf numFmtId="0" fontId="30" fillId="0" borderId="2" xfId="6" applyFont="1" applyBorder="1" applyAlignment="1">
      <alignment horizontal="center" vertical="center" wrapText="1"/>
    </xf>
    <xf numFmtId="0" fontId="30" fillId="0" borderId="30" xfId="554" applyFont="1" applyBorder="1" applyAlignment="1">
      <alignment horizontal="left" vertical="center" wrapText="1"/>
    </xf>
    <xf numFmtId="0" fontId="30" fillId="0" borderId="36" xfId="554" applyFont="1" applyBorder="1" applyAlignment="1">
      <alignment horizontal="left" vertical="center" wrapText="1"/>
    </xf>
    <xf numFmtId="0" fontId="30" fillId="0" borderId="31" xfId="554" applyFont="1" applyBorder="1" applyAlignment="1">
      <alignment horizontal="left" vertical="center" wrapText="1"/>
    </xf>
    <xf numFmtId="0" fontId="30" fillId="34" borderId="30" xfId="554" applyFont="1" applyFill="1" applyBorder="1" applyAlignment="1">
      <alignment horizontal="left" vertical="top" wrapText="1"/>
    </xf>
    <xf numFmtId="0" fontId="30" fillId="34" borderId="36" xfId="554" applyFont="1" applyFill="1" applyBorder="1" applyAlignment="1">
      <alignment horizontal="left" vertical="top" wrapText="1"/>
    </xf>
    <xf numFmtId="0" fontId="30" fillId="34" borderId="31" xfId="554" applyFont="1" applyFill="1" applyBorder="1" applyAlignment="1">
      <alignment horizontal="left" vertical="top" wrapText="1"/>
    </xf>
    <xf numFmtId="0" fontId="83" fillId="0" borderId="5" xfId="554" applyFont="1" applyBorder="1" applyAlignment="1">
      <alignment horizontal="center"/>
    </xf>
    <xf numFmtId="0" fontId="122" fillId="0" borderId="0" xfId="0" applyFont="1" applyAlignment="1">
      <alignment horizontal="center"/>
    </xf>
    <xf numFmtId="0" fontId="280" fillId="0" borderId="0" xfId="0" applyFont="1" applyAlignment="1">
      <alignment horizontal="center"/>
    </xf>
    <xf numFmtId="0" fontId="148" fillId="0" borderId="5" xfId="552" applyFont="1" applyBorder="1" applyAlignment="1">
      <alignment horizontal="center"/>
    </xf>
    <xf numFmtId="0" fontId="148" fillId="0" borderId="0" xfId="552" applyFont="1" applyAlignment="1">
      <alignment horizontal="center"/>
    </xf>
    <xf numFmtId="0" fontId="148" fillId="0" borderId="0" xfId="554" applyFont="1" applyAlignment="1">
      <alignment horizontal="center"/>
    </xf>
    <xf numFmtId="0" fontId="280" fillId="0" borderId="77" xfId="0" applyFont="1" applyBorder="1" applyAlignment="1">
      <alignment horizontal="center"/>
    </xf>
    <xf numFmtId="0" fontId="30" fillId="0" borderId="33" xfId="554" applyFont="1" applyBorder="1" applyAlignment="1">
      <alignment horizontal="center" vertical="center" wrapText="1"/>
    </xf>
    <xf numFmtId="0" fontId="30" fillId="0" borderId="23" xfId="554" applyFont="1" applyBorder="1" applyAlignment="1">
      <alignment horizontal="center" vertical="center" wrapText="1"/>
    </xf>
    <xf numFmtId="0" fontId="39" fillId="0" borderId="33" xfId="554" applyFont="1" applyBorder="1" applyAlignment="1">
      <alignment vertical="center" wrapText="1"/>
    </xf>
    <xf numFmtId="0" fontId="39" fillId="0" borderId="32" xfId="554" applyFont="1" applyBorder="1" applyAlignment="1">
      <alignment vertical="center" wrapText="1"/>
    </xf>
    <xf numFmtId="0" fontId="30" fillId="0" borderId="33" xfId="552" applyFont="1" applyBorder="1" applyAlignment="1">
      <alignment horizontal="left" textRotation="90" wrapText="1"/>
    </xf>
    <xf numFmtId="0" fontId="30" fillId="0" borderId="32" xfId="552" applyFont="1" applyBorder="1" applyAlignment="1">
      <alignment horizontal="left" textRotation="90" wrapText="1"/>
    </xf>
    <xf numFmtId="0" fontId="30" fillId="0" borderId="33" xfId="552" applyFont="1" applyBorder="1" applyAlignment="1">
      <alignment horizontal="center" textRotation="90" wrapText="1"/>
    </xf>
    <xf numFmtId="0" fontId="30" fillId="0" borderId="23" xfId="552" applyFont="1" applyBorder="1" applyAlignment="1">
      <alignment horizontal="center" textRotation="90" wrapText="1"/>
    </xf>
    <xf numFmtId="0" fontId="30" fillId="0" borderId="23" xfId="552" applyFont="1" applyBorder="1" applyAlignment="1">
      <alignment horizontal="left" textRotation="90" wrapText="1"/>
    </xf>
    <xf numFmtId="0" fontId="30" fillId="34" borderId="33" xfId="552" applyFont="1" applyFill="1" applyBorder="1" applyAlignment="1">
      <alignment horizontal="left" textRotation="90" wrapText="1"/>
    </xf>
    <xf numFmtId="0" fontId="30" fillId="34" borderId="32" xfId="552" applyFont="1" applyFill="1" applyBorder="1" applyAlignment="1">
      <alignment horizontal="left" textRotation="90" wrapText="1"/>
    </xf>
    <xf numFmtId="0" fontId="30" fillId="34" borderId="33" xfId="552" applyFont="1" applyFill="1" applyBorder="1" applyAlignment="1">
      <alignment horizontal="center" textRotation="90" wrapText="1"/>
    </xf>
    <xf numFmtId="0" fontId="30" fillId="34" borderId="23" xfId="552" applyFont="1" applyFill="1" applyBorder="1" applyAlignment="1">
      <alignment horizontal="center" textRotation="90" wrapText="1"/>
    </xf>
    <xf numFmtId="0" fontId="30" fillId="0" borderId="6" xfId="552" applyFont="1" applyBorder="1" applyAlignment="1">
      <alignment horizontal="center" vertical="center" wrapText="1"/>
    </xf>
    <xf numFmtId="0" fontId="31" fillId="0" borderId="39" xfId="0" applyFont="1" applyBorder="1" applyAlignment="1">
      <alignment horizontal="center" vertical="center" wrapText="1"/>
    </xf>
    <xf numFmtId="0" fontId="31" fillId="0" borderId="40" xfId="0" applyFont="1" applyBorder="1" applyAlignment="1">
      <alignment horizontal="center" vertical="center" wrapText="1"/>
    </xf>
    <xf numFmtId="170" fontId="31" fillId="0" borderId="39" xfId="0" applyNumberFormat="1" applyFont="1" applyBorder="1" applyAlignment="1">
      <alignment horizontal="center" vertical="center" wrapText="1"/>
    </xf>
    <xf numFmtId="170" fontId="31" fillId="0" borderId="1" xfId="0" applyNumberFormat="1" applyFont="1" applyBorder="1" applyAlignment="1">
      <alignment horizontal="center" vertical="center" wrapText="1"/>
    </xf>
    <xf numFmtId="170" fontId="31" fillId="0" borderId="40" xfId="0" applyNumberFormat="1" applyFont="1" applyBorder="1" applyAlignment="1">
      <alignment horizontal="center" vertical="center" wrapText="1"/>
    </xf>
    <xf numFmtId="170" fontId="31" fillId="0" borderId="44" xfId="0" applyNumberFormat="1" applyFont="1" applyBorder="1" applyAlignment="1">
      <alignment horizontal="center" vertical="center" wrapText="1"/>
    </xf>
    <xf numFmtId="170" fontId="31" fillId="0" borderId="45" xfId="0" applyNumberFormat="1" applyFont="1" applyBorder="1" applyAlignment="1">
      <alignment horizontal="center" vertical="center" wrapText="1"/>
    </xf>
    <xf numFmtId="170" fontId="31" fillId="0" borderId="46" xfId="0" applyNumberFormat="1" applyFont="1" applyBorder="1" applyAlignment="1">
      <alignment horizontal="center" vertical="center" wrapText="1"/>
    </xf>
    <xf numFmtId="0" fontId="31" fillId="0" borderId="58" xfId="0" applyFont="1" applyBorder="1" applyAlignment="1">
      <alignment horizontal="center" vertical="center" wrapText="1"/>
    </xf>
    <xf numFmtId="0" fontId="31" fillId="0" borderId="59" xfId="0" applyFont="1" applyBorder="1" applyAlignment="1">
      <alignment horizontal="center" vertical="center" wrapText="1"/>
    </xf>
    <xf numFmtId="2" fontId="31" fillId="0" borderId="39" xfId="0" applyNumberFormat="1" applyFont="1" applyBorder="1" applyAlignment="1">
      <alignment horizontal="center" vertical="center" wrapText="1"/>
    </xf>
    <xf numFmtId="2" fontId="31" fillId="0" borderId="1" xfId="0" applyNumberFormat="1" applyFont="1" applyBorder="1" applyAlignment="1">
      <alignment horizontal="center" vertical="center" wrapText="1"/>
    </xf>
    <xf numFmtId="2" fontId="31" fillId="0" borderId="40" xfId="0" applyNumberFormat="1" applyFont="1" applyBorder="1" applyAlignment="1">
      <alignment horizontal="center" vertical="center" wrapText="1"/>
    </xf>
    <xf numFmtId="49" fontId="31" fillId="0" borderId="0" xfId="0" applyNumberFormat="1" applyFont="1" applyAlignment="1">
      <alignment horizontal="center"/>
    </xf>
    <xf numFmtId="49" fontId="31" fillId="0" borderId="57" xfId="0" applyNumberFormat="1" applyFont="1" applyBorder="1" applyAlignment="1">
      <alignment horizontal="center" vertical="center" wrapText="1"/>
    </xf>
    <xf numFmtId="49" fontId="31" fillId="0" borderId="39" xfId="0" applyNumberFormat="1" applyFont="1" applyBorder="1" applyAlignment="1">
      <alignment horizontal="center" vertical="center" wrapText="1"/>
    </xf>
    <xf numFmtId="49" fontId="40" fillId="0" borderId="0" xfId="0" applyNumberFormat="1" applyFont="1" applyAlignment="1">
      <alignment horizontal="center"/>
    </xf>
    <xf numFmtId="2" fontId="92" fillId="0" borderId="0" xfId="0" applyNumberFormat="1" applyFont="1" applyAlignment="1">
      <alignment horizontal="center"/>
    </xf>
    <xf numFmtId="49" fontId="40" fillId="0" borderId="0" xfId="0" applyNumberFormat="1" applyFont="1" applyAlignment="1">
      <alignment horizontal="center" wrapText="1"/>
    </xf>
    <xf numFmtId="0" fontId="93" fillId="0" borderId="0" xfId="0" applyFont="1" applyAlignment="1">
      <alignment horizontal="center"/>
    </xf>
    <xf numFmtId="0" fontId="31" fillId="0" borderId="0" xfId="0" applyFont="1" applyAlignment="1">
      <alignment vertical="top"/>
    </xf>
    <xf numFmtId="0" fontId="0" fillId="0" borderId="0" xfId="0" applyAlignment="1">
      <alignment vertical="top"/>
    </xf>
    <xf numFmtId="0" fontId="40" fillId="0" borderId="0" xfId="0" applyFont="1" applyAlignment="1">
      <alignment horizontal="center" vertical="top"/>
    </xf>
    <xf numFmtId="0" fontId="80" fillId="0" borderId="0" xfId="0" applyFont="1" applyAlignment="1">
      <alignment horizontal="center" vertical="top"/>
    </xf>
    <xf numFmtId="4" fontId="136" fillId="0" borderId="0" xfId="505" applyNumberFormat="1" applyFont="1" applyAlignment="1">
      <alignment horizontal="center" vertical="top"/>
    </xf>
    <xf numFmtId="0" fontId="144" fillId="0" borderId="26" xfId="116" applyFont="1" applyBorder="1" applyAlignment="1">
      <alignment horizontal="center" vertical="center"/>
    </xf>
    <xf numFmtId="0" fontId="144" fillId="0" borderId="29" xfId="116" applyFont="1" applyBorder="1" applyAlignment="1">
      <alignment horizontal="center" vertical="center"/>
    </xf>
    <xf numFmtId="4" fontId="144" fillId="0" borderId="30" xfId="116" applyNumberFormat="1" applyFont="1" applyBorder="1" applyAlignment="1">
      <alignment horizontal="center" vertical="center" wrapText="1"/>
    </xf>
    <xf numFmtId="4" fontId="144" fillId="0" borderId="36" xfId="116" applyNumberFormat="1" applyFont="1" applyBorder="1" applyAlignment="1">
      <alignment horizontal="center" vertical="center" wrapText="1"/>
    </xf>
    <xf numFmtId="4" fontId="144" fillId="0" borderId="31" xfId="116" applyNumberFormat="1" applyFont="1" applyBorder="1" applyAlignment="1">
      <alignment horizontal="center" vertical="center" wrapText="1"/>
    </xf>
    <xf numFmtId="4" fontId="136" fillId="0" borderId="5" xfId="505" applyNumberFormat="1" applyFont="1" applyBorder="1" applyAlignment="1" applyProtection="1">
      <alignment horizontal="center" vertical="center" wrapText="1"/>
      <protection hidden="1"/>
    </xf>
    <xf numFmtId="0" fontId="39" fillId="0" borderId="0" xfId="116" applyFont="1" applyAlignment="1">
      <alignment horizontal="center" vertical="center" wrapText="1"/>
    </xf>
    <xf numFmtId="0" fontId="90" fillId="0" borderId="0" xfId="0" applyFont="1" applyAlignment="1">
      <alignment horizontal="center" vertical="top" wrapText="1"/>
    </xf>
    <xf numFmtId="0" fontId="119" fillId="0" borderId="5" xfId="0" applyFont="1" applyBorder="1" applyAlignment="1">
      <alignment horizontal="center"/>
    </xf>
    <xf numFmtId="0" fontId="144" fillId="0" borderId="28" xfId="116" applyFont="1" applyBorder="1" applyAlignment="1">
      <alignment horizontal="center" vertical="center"/>
    </xf>
    <xf numFmtId="2" fontId="136" fillId="0" borderId="5" xfId="505" applyNumberFormat="1" applyFont="1" applyBorder="1" applyAlignment="1" applyProtection="1">
      <alignment horizontal="center" vertical="center" wrapText="1"/>
      <protection hidden="1"/>
    </xf>
    <xf numFmtId="0" fontId="136" fillId="0" borderId="77" xfId="505" applyFont="1" applyBorder="1" applyAlignment="1">
      <alignment horizontal="center" vertical="top"/>
    </xf>
    <xf numFmtId="0" fontId="144" fillId="0" borderId="26" xfId="116" applyFont="1" applyBorder="1" applyAlignment="1">
      <alignment horizontal="center" vertical="center" wrapText="1"/>
    </xf>
    <xf numFmtId="0" fontId="144" fillId="0" borderId="34" xfId="116" applyFont="1" applyBorder="1" applyAlignment="1">
      <alignment horizontal="center" vertical="center" wrapText="1"/>
    </xf>
    <xf numFmtId="0" fontId="144" fillId="0" borderId="27" xfId="116" applyFont="1" applyBorder="1" applyAlignment="1">
      <alignment horizontal="center" vertical="center" wrapText="1"/>
    </xf>
    <xf numFmtId="0" fontId="144" fillId="0" borderId="36" xfId="116" applyFont="1" applyBorder="1" applyAlignment="1">
      <alignment horizontal="center" vertical="center" wrapText="1"/>
    </xf>
    <xf numFmtId="0" fontId="144" fillId="0" borderId="31" xfId="116" applyFont="1" applyBorder="1" applyAlignment="1">
      <alignment horizontal="center" vertical="center" wrapText="1"/>
    </xf>
    <xf numFmtId="0" fontId="145" fillId="0" borderId="28" xfId="116" applyFont="1" applyBorder="1" applyAlignment="1">
      <alignment horizontal="center" vertical="center" wrapText="1"/>
    </xf>
    <xf numFmtId="0" fontId="145" fillId="0" borderId="23" xfId="116" applyFont="1" applyBorder="1" applyAlignment="1">
      <alignment horizontal="center" vertical="center" wrapText="1"/>
    </xf>
    <xf numFmtId="0" fontId="213" fillId="0" borderId="33" xfId="116" applyFont="1" applyBorder="1" applyAlignment="1">
      <alignment horizontal="center" vertical="center" wrapText="1"/>
    </xf>
    <xf numFmtId="0" fontId="213" fillId="0" borderId="32" xfId="116" applyFont="1" applyBorder="1" applyAlignment="1">
      <alignment horizontal="center" vertical="center" wrapText="1"/>
    </xf>
    <xf numFmtId="0" fontId="214" fillId="0" borderId="33" xfId="116" applyFont="1" applyBorder="1" applyAlignment="1">
      <alignment horizontal="center" vertical="center" wrapText="1"/>
    </xf>
    <xf numFmtId="0" fontId="214" fillId="0" borderId="32" xfId="116" applyFont="1" applyBorder="1" applyAlignment="1">
      <alignment horizontal="center" vertical="center" wrapText="1"/>
    </xf>
    <xf numFmtId="0" fontId="167" fillId="0" borderId="0" xfId="116" applyFont="1" applyAlignment="1">
      <alignment horizontal="center"/>
    </xf>
    <xf numFmtId="0" fontId="146" fillId="0" borderId="36" xfId="116" applyFont="1" applyBorder="1" applyAlignment="1">
      <alignment horizontal="center" vertical="center" wrapText="1"/>
    </xf>
    <xf numFmtId="0" fontId="146" fillId="0" borderId="30" xfId="116" applyFont="1" applyBorder="1" applyAlignment="1">
      <alignment horizontal="center" vertical="center" wrapText="1"/>
    </xf>
    <xf numFmtId="0" fontId="146" fillId="0" borderId="31" xfId="116" applyFont="1" applyBorder="1" applyAlignment="1">
      <alignment horizontal="center" vertical="center" wrapText="1"/>
    </xf>
    <xf numFmtId="0" fontId="144" fillId="0" borderId="29" xfId="116" applyFont="1" applyBorder="1" applyAlignment="1">
      <alignment horizontal="center" vertical="center" wrapText="1"/>
    </xf>
    <xf numFmtId="0" fontId="144" fillId="0" borderId="35" xfId="116" applyFont="1" applyBorder="1" applyAlignment="1">
      <alignment horizontal="center" vertical="center" wrapText="1"/>
    </xf>
    <xf numFmtId="0" fontId="144" fillId="0" borderId="56" xfId="116" applyFont="1" applyBorder="1" applyAlignment="1">
      <alignment horizontal="center" vertical="center" wrapText="1"/>
    </xf>
    <xf numFmtId="0" fontId="212" fillId="0" borderId="30" xfId="116" applyFont="1" applyBorder="1" applyAlignment="1">
      <alignment horizontal="left" vertical="center" wrapText="1"/>
    </xf>
    <xf numFmtId="0" fontId="212" fillId="0" borderId="36" xfId="116" applyFont="1" applyBorder="1" applyAlignment="1">
      <alignment horizontal="left" vertical="center" wrapText="1"/>
    </xf>
    <xf numFmtId="0" fontId="212" fillId="0" borderId="31" xfId="116" applyFont="1" applyBorder="1" applyAlignment="1">
      <alignment horizontal="left" vertical="center" wrapText="1"/>
    </xf>
    <xf numFmtId="0" fontId="144" fillId="0" borderId="30" xfId="116" applyFont="1" applyBorder="1" applyAlignment="1">
      <alignment horizontal="center" vertical="center" wrapText="1"/>
    </xf>
    <xf numFmtId="4" fontId="147" fillId="0" borderId="0" xfId="116" applyNumberFormat="1" applyFont="1" applyAlignment="1">
      <alignment horizontal="left"/>
    </xf>
    <xf numFmtId="0" fontId="212" fillId="0" borderId="8" xfId="116" applyFont="1" applyBorder="1" applyAlignment="1">
      <alignment horizontal="left" vertical="center"/>
    </xf>
    <xf numFmtId="0" fontId="212" fillId="0" borderId="96" xfId="116" applyFont="1" applyBorder="1" applyAlignment="1">
      <alignment horizontal="left" vertical="center"/>
    </xf>
    <xf numFmtId="187" fontId="178" fillId="0" borderId="1" xfId="557" applyNumberFormat="1" applyFont="1" applyFill="1" applyBorder="1" applyAlignment="1">
      <alignment horizontal="center"/>
    </xf>
    <xf numFmtId="0" fontId="117" fillId="0" borderId="57" xfId="0" applyFont="1" applyBorder="1" applyAlignment="1">
      <alignment horizontal="left" vertical="center" wrapText="1"/>
    </xf>
    <xf numFmtId="0" fontId="117" fillId="0" borderId="44" xfId="0" applyFont="1" applyBorder="1" applyAlignment="1">
      <alignment horizontal="left" vertical="center" wrapText="1"/>
    </xf>
    <xf numFmtId="0" fontId="32" fillId="0" borderId="0" xfId="0" applyFont="1" applyAlignment="1">
      <alignment horizontal="center" wrapText="1"/>
    </xf>
    <xf numFmtId="2" fontId="32" fillId="0" borderId="0" xfId="0" applyNumberFormat="1" applyFont="1" applyAlignment="1">
      <alignment horizontal="center"/>
    </xf>
    <xf numFmtId="0" fontId="201" fillId="0" borderId="0" xfId="0" applyFont="1" applyAlignment="1">
      <alignment horizontal="center" vertical="center" wrapText="1"/>
    </xf>
    <xf numFmtId="0" fontId="199" fillId="0" borderId="0" xfId="0" applyFont="1" applyAlignment="1">
      <alignment horizontal="center" vertical="center"/>
    </xf>
    <xf numFmtId="0" fontId="117" fillId="0" borderId="0" xfId="0" applyFont="1" applyAlignment="1">
      <alignment horizontal="center" vertical="center" wrapText="1"/>
    </xf>
    <xf numFmtId="0" fontId="198" fillId="0" borderId="34" xfId="0" applyFont="1" applyBorder="1" applyAlignment="1">
      <alignment horizontal="center" vertical="center" wrapText="1"/>
    </xf>
    <xf numFmtId="0" fontId="198" fillId="0" borderId="0" xfId="0" applyFont="1" applyAlignment="1">
      <alignment horizontal="center" vertical="center" wrapText="1"/>
    </xf>
    <xf numFmtId="0" fontId="40" fillId="0" borderId="30" xfId="0" applyFont="1" applyBorder="1" applyAlignment="1">
      <alignment horizontal="center" vertical="center" wrapText="1"/>
    </xf>
    <xf numFmtId="0" fontId="40" fillId="0" borderId="36" xfId="0" applyFont="1" applyBorder="1" applyAlignment="1">
      <alignment horizontal="center" vertical="center" wrapText="1"/>
    </xf>
    <xf numFmtId="0" fontId="40" fillId="0" borderId="31" xfId="0" applyFont="1" applyBorder="1" applyAlignment="1">
      <alignment horizontal="center" vertical="center" wrapText="1"/>
    </xf>
    <xf numFmtId="2" fontId="31" fillId="0" borderId="0" xfId="0" applyNumberFormat="1" applyFont="1" applyAlignment="1">
      <alignment horizontal="left"/>
    </xf>
    <xf numFmtId="0" fontId="40" fillId="0" borderId="30" xfId="0" applyFont="1" applyBorder="1" applyAlignment="1">
      <alignment horizontal="center" vertical="center"/>
    </xf>
    <xf numFmtId="0" fontId="40" fillId="0" borderId="36" xfId="0" applyFont="1" applyBorder="1" applyAlignment="1">
      <alignment horizontal="center" vertical="center"/>
    </xf>
    <xf numFmtId="0" fontId="40" fillId="0" borderId="31" xfId="0" applyFont="1" applyBorder="1" applyAlignment="1">
      <alignment horizontal="center" vertical="center"/>
    </xf>
    <xf numFmtId="0" fontId="81" fillId="0" borderId="0" xfId="0" applyFont="1" applyAlignment="1">
      <alignment horizontal="center" vertical="center" wrapText="1"/>
    </xf>
    <xf numFmtId="0" fontId="31" fillId="0" borderId="66" xfId="0" applyFont="1" applyBorder="1" applyAlignment="1">
      <alignment horizontal="center" vertical="center" wrapText="1"/>
    </xf>
    <xf numFmtId="0" fontId="31" fillId="0" borderId="71" xfId="0" applyFont="1" applyBorder="1" applyAlignment="1">
      <alignment horizontal="center" vertical="center" wrapText="1"/>
    </xf>
    <xf numFmtId="0" fontId="31" fillId="0" borderId="68" xfId="0" applyFont="1" applyBorder="1" applyAlignment="1">
      <alignment horizontal="center" vertical="center" wrapText="1"/>
    </xf>
    <xf numFmtId="0" fontId="31" fillId="0" borderId="90" xfId="0" applyFont="1" applyBorder="1" applyAlignment="1">
      <alignment horizontal="center" vertical="center" wrapText="1"/>
    </xf>
    <xf numFmtId="0" fontId="31" fillId="0" borderId="49" xfId="0" applyFont="1" applyBorder="1" applyAlignment="1">
      <alignment horizontal="center" vertical="center" wrapText="1"/>
    </xf>
    <xf numFmtId="0" fontId="31" fillId="0" borderId="50" xfId="0" applyFont="1" applyBorder="1" applyAlignment="1">
      <alignment horizontal="center" vertical="center" wrapText="1"/>
    </xf>
    <xf numFmtId="0" fontId="31" fillId="0" borderId="107" xfId="0" applyFont="1" applyBorder="1" applyAlignment="1">
      <alignment horizontal="center" vertical="center" wrapText="1"/>
    </xf>
    <xf numFmtId="2" fontId="88" fillId="0" borderId="0" xfId="0" applyNumberFormat="1" applyFont="1" applyAlignment="1">
      <alignment horizontal="left"/>
    </xf>
    <xf numFmtId="0" fontId="31" fillId="0" borderId="0" xfId="0" applyFont="1" applyAlignment="1">
      <alignment horizontal="left" wrapText="1"/>
    </xf>
    <xf numFmtId="2" fontId="31" fillId="0" borderId="0" xfId="0" applyNumberFormat="1" applyFont="1" applyAlignment="1">
      <alignment horizontal="center" vertical="center"/>
    </xf>
    <xf numFmtId="0" fontId="163" fillId="0" borderId="1" xfId="0" applyFont="1" applyBorder="1" applyAlignment="1">
      <alignment horizontal="center" vertical="center"/>
    </xf>
    <xf numFmtId="0" fontId="30" fillId="0" borderId="1" xfId="0" applyFont="1" applyBorder="1" applyAlignment="1">
      <alignment horizontal="center"/>
    </xf>
    <xf numFmtId="0" fontId="30" fillId="0" borderId="8" xfId="0" applyFont="1" applyBorder="1" applyAlignment="1">
      <alignment horizontal="center"/>
    </xf>
    <xf numFmtId="0" fontId="30" fillId="0" borderId="9" xfId="0" applyFont="1" applyBorder="1" applyAlignment="1">
      <alignment horizontal="center"/>
    </xf>
    <xf numFmtId="0" fontId="30" fillId="0" borderId="7" xfId="0" applyFont="1" applyBorder="1" applyAlignment="1">
      <alignment horizontal="center"/>
    </xf>
    <xf numFmtId="0" fontId="31" fillId="0" borderId="1" xfId="0" applyFont="1" applyBorder="1" applyAlignment="1">
      <alignment horizontal="center" vertical="center"/>
    </xf>
    <xf numFmtId="0" fontId="31" fillId="0" borderId="9" xfId="0" applyFont="1" applyBorder="1" applyAlignment="1">
      <alignment horizontal="center" vertical="center" wrapText="1"/>
    </xf>
    <xf numFmtId="0" fontId="31" fillId="0" borderId="7" xfId="0" applyFont="1" applyBorder="1" applyAlignment="1">
      <alignment horizontal="center" vertical="center" wrapText="1"/>
    </xf>
    <xf numFmtId="0" fontId="200" fillId="0" borderId="0" xfId="0" applyFont="1" applyAlignment="1">
      <alignment horizontal="center"/>
    </xf>
    <xf numFmtId="0" fontId="117" fillId="0" borderId="5" xfId="0" applyFont="1" applyBorder="1" applyAlignment="1">
      <alignment horizontal="center" vertical="center" wrapText="1"/>
    </xf>
    <xf numFmtId="0" fontId="29" fillId="0" borderId="79" xfId="0" applyFont="1" applyBorder="1" applyAlignment="1">
      <alignment horizontal="center" vertical="center"/>
    </xf>
    <xf numFmtId="0" fontId="29" fillId="0" borderId="3" xfId="0" applyFont="1" applyBorder="1" applyAlignment="1">
      <alignment horizontal="center" vertical="center"/>
    </xf>
    <xf numFmtId="0" fontId="30" fillId="0" borderId="79" xfId="0" applyFont="1" applyBorder="1" applyAlignment="1">
      <alignment horizontal="center" vertical="center" wrapText="1"/>
    </xf>
    <xf numFmtId="0" fontId="30" fillId="0" borderId="3" xfId="0" applyFont="1" applyBorder="1" applyAlignment="1">
      <alignment horizontal="center" vertical="center" wrapText="1"/>
    </xf>
    <xf numFmtId="0" fontId="30" fillId="0" borderId="8" xfId="0" applyFont="1" applyBorder="1" applyAlignment="1">
      <alignment horizontal="center" vertical="center"/>
    </xf>
    <xf numFmtId="0" fontId="30" fillId="0" borderId="9" xfId="0" applyFont="1" applyBorder="1" applyAlignment="1">
      <alignment horizontal="center" vertical="center"/>
    </xf>
    <xf numFmtId="0" fontId="30" fillId="0" borderId="7" xfId="0" applyFont="1" applyBorder="1" applyAlignment="1">
      <alignment horizontal="center" vertical="center"/>
    </xf>
    <xf numFmtId="0" fontId="199" fillId="0" borderId="57" xfId="0" applyFont="1" applyBorder="1" applyAlignment="1">
      <alignment horizontal="left" vertical="center" wrapText="1"/>
    </xf>
    <xf numFmtId="0" fontId="199" fillId="0" borderId="44" xfId="0" applyFont="1" applyBorder="1" applyAlignment="1">
      <alignment horizontal="left" vertical="center" wrapText="1"/>
    </xf>
    <xf numFmtId="0" fontId="117" fillId="30" borderId="0" xfId="0" applyFont="1" applyFill="1" applyAlignment="1">
      <alignment horizontal="center" vertical="center" wrapText="1"/>
    </xf>
    <xf numFmtId="0" fontId="31" fillId="0" borderId="0" xfId="0" applyFont="1" applyAlignment="1">
      <alignment vertical="top" wrapText="1"/>
    </xf>
    <xf numFmtId="49" fontId="40" fillId="0" borderId="1" xfId="0" applyNumberFormat="1" applyFont="1" applyBorder="1" applyAlignment="1">
      <alignment horizontal="center" vertical="center" wrapText="1"/>
    </xf>
    <xf numFmtId="0" fontId="31" fillId="31" borderId="0" xfId="0" applyFont="1" applyFill="1" applyAlignment="1">
      <alignment vertical="top" wrapText="1"/>
    </xf>
    <xf numFmtId="0" fontId="31" fillId="31" borderId="0" xfId="0" applyFont="1" applyFill="1" applyAlignment="1">
      <alignment vertical="top"/>
    </xf>
    <xf numFmtId="49" fontId="40" fillId="31" borderId="0" xfId="0" applyNumberFormat="1" applyFont="1" applyFill="1" applyAlignment="1">
      <alignment horizontal="center"/>
    </xf>
    <xf numFmtId="0" fontId="40" fillId="31" borderId="0" xfId="0" applyFont="1" applyFill="1" applyAlignment="1">
      <alignment horizontal="center"/>
    </xf>
    <xf numFmtId="2" fontId="92" fillId="31" borderId="0" xfId="0" applyNumberFormat="1" applyFont="1" applyFill="1" applyAlignment="1">
      <alignment horizontal="center"/>
    </xf>
    <xf numFmtId="49" fontId="31" fillId="0" borderId="0" xfId="0" applyNumberFormat="1" applyFont="1" applyAlignment="1">
      <alignment horizontal="center" vertical="top"/>
    </xf>
    <xf numFmtId="0" fontId="31" fillId="0" borderId="0" xfId="0" applyFont="1" applyAlignment="1">
      <alignment horizontal="center" vertical="top"/>
    </xf>
    <xf numFmtId="0" fontId="30" fillId="0" borderId="0" xfId="0" applyFont="1" applyAlignment="1">
      <alignment vertical="top" wrapText="1"/>
    </xf>
    <xf numFmtId="0" fontId="92" fillId="31" borderId="0" xfId="0" applyFont="1" applyFill="1" applyAlignment="1">
      <alignment horizontal="center"/>
    </xf>
    <xf numFmtId="0" fontId="31" fillId="0" borderId="0" xfId="0" applyFont="1" applyAlignment="1">
      <alignment wrapText="1"/>
    </xf>
    <xf numFmtId="0" fontId="19" fillId="0" borderId="1" xfId="0" applyFont="1" applyBorder="1" applyAlignment="1">
      <alignment vertical="top" wrapText="1"/>
    </xf>
    <xf numFmtId="0" fontId="88" fillId="0" borderId="0" xfId="0" applyFont="1" applyAlignment="1">
      <alignment vertical="center" wrapText="1"/>
    </xf>
    <xf numFmtId="0" fontId="0" fillId="0" borderId="0" xfId="0" applyAlignment="1">
      <alignment wrapText="1"/>
    </xf>
    <xf numFmtId="49" fontId="88" fillId="0" borderId="1" xfId="0" applyNumberFormat="1" applyFont="1" applyBorder="1" applyAlignment="1">
      <alignment horizontal="center" vertical="center" wrapText="1"/>
    </xf>
    <xf numFmtId="0" fontId="88" fillId="0" borderId="1" xfId="0" applyFont="1" applyBorder="1" applyAlignment="1">
      <alignment horizontal="center" vertical="center" wrapText="1"/>
    </xf>
    <xf numFmtId="49" fontId="40" fillId="31" borderId="0" xfId="0" applyNumberFormat="1" applyFont="1" applyFill="1" applyAlignment="1">
      <alignment horizontal="center" wrapText="1"/>
    </xf>
    <xf numFmtId="0" fontId="80" fillId="31" borderId="0" xfId="0" applyFont="1" applyFill="1" applyAlignment="1">
      <alignment horizontal="center" wrapText="1"/>
    </xf>
    <xf numFmtId="0" fontId="80" fillId="0" borderId="0" xfId="0" applyFont="1" applyAlignment="1">
      <alignment horizontal="center" wrapText="1"/>
    </xf>
    <xf numFmtId="0" fontId="83" fillId="0" borderId="0" xfId="0" applyFont="1" applyAlignment="1">
      <alignment horizontal="center"/>
    </xf>
    <xf numFmtId="0" fontId="31" fillId="0" borderId="30" xfId="0" applyFont="1" applyBorder="1" applyAlignment="1">
      <alignment horizontal="center"/>
    </xf>
    <xf numFmtId="0" fontId="31" fillId="0" borderId="36" xfId="0" applyFont="1" applyBorder="1" applyAlignment="1">
      <alignment horizontal="center"/>
    </xf>
    <xf numFmtId="0" fontId="31" fillId="0" borderId="31" xfId="0" applyFont="1" applyBorder="1" applyAlignment="1">
      <alignment horizontal="center"/>
    </xf>
    <xf numFmtId="0" fontId="31" fillId="0" borderId="33" xfId="0" applyFont="1" applyBorder="1" applyAlignment="1">
      <alignment horizontal="center"/>
    </xf>
    <xf numFmtId="0" fontId="31" fillId="0" borderId="23" xfId="0" applyFont="1" applyBorder="1" applyAlignment="1">
      <alignment horizontal="center"/>
    </xf>
    <xf numFmtId="0" fontId="31" fillId="0" borderId="33" xfId="0" applyFont="1" applyBorder="1" applyAlignment="1">
      <alignment horizontal="center" wrapText="1"/>
    </xf>
    <xf numFmtId="0" fontId="31" fillId="0" borderId="23" xfId="0" applyFont="1" applyBorder="1" applyAlignment="1">
      <alignment horizontal="center" wrapText="1"/>
    </xf>
    <xf numFmtId="0" fontId="0" fillId="0" borderId="135" xfId="0" applyBorder="1" applyAlignment="1">
      <alignment horizontal="center" vertical="center"/>
    </xf>
    <xf numFmtId="0" fontId="0" fillId="0" borderId="0" xfId="0" applyAlignment="1">
      <alignment horizontal="center" vertical="center"/>
    </xf>
    <xf numFmtId="0" fontId="0" fillId="0" borderId="129" xfId="0" applyBorder="1" applyAlignment="1">
      <alignment horizontal="center" vertical="center" wrapText="1"/>
    </xf>
    <xf numFmtId="0" fontId="122" fillId="34" borderId="0" xfId="448" applyFont="1" applyFill="1" applyAlignment="1">
      <alignment horizontal="center" wrapText="1"/>
    </xf>
    <xf numFmtId="2" fontId="139" fillId="0" borderId="5" xfId="505" applyNumberFormat="1" applyFont="1" applyBorder="1" applyAlignment="1" applyProtection="1">
      <alignment horizontal="center" vertical="center" wrapText="1"/>
      <protection hidden="1"/>
    </xf>
    <xf numFmtId="0" fontId="139" fillId="0" borderId="77" xfId="505" applyFont="1" applyBorder="1" applyAlignment="1">
      <alignment horizontal="center" vertical="center"/>
    </xf>
    <xf numFmtId="0" fontId="90" fillId="3" borderId="0" xfId="448" applyFont="1" applyFill="1" applyAlignment="1">
      <alignment horizontal="center"/>
    </xf>
    <xf numFmtId="0" fontId="81" fillId="0" borderId="0" xfId="505" applyFont="1" applyAlignment="1">
      <alignment horizontal="center" vertical="center"/>
    </xf>
    <xf numFmtId="0" fontId="140" fillId="0" borderId="5" xfId="532" applyFont="1" applyBorder="1" applyAlignment="1">
      <alignment horizontal="center"/>
    </xf>
    <xf numFmtId="0" fontId="31" fillId="0" borderId="0" xfId="505" applyFont="1" applyAlignment="1">
      <alignment horizontal="center"/>
    </xf>
    <xf numFmtId="0" fontId="165" fillId="0" borderId="0" xfId="532" applyFont="1" applyAlignment="1">
      <alignment horizontal="center" vertical="center" wrapText="1"/>
    </xf>
    <xf numFmtId="0" fontId="90" fillId="0" borderId="33" xfId="532" applyFont="1" applyBorder="1" applyAlignment="1">
      <alignment horizontal="center" vertical="center" wrapText="1"/>
    </xf>
    <xf numFmtId="0" fontId="90" fillId="0" borderId="23" xfId="532" applyFont="1" applyBorder="1" applyAlignment="1">
      <alignment horizontal="center" vertical="center" wrapText="1"/>
    </xf>
    <xf numFmtId="0" fontId="122" fillId="0" borderId="6" xfId="532" applyFont="1" applyBorder="1" applyAlignment="1">
      <alignment horizontal="center" vertical="center" wrapText="1"/>
    </xf>
    <xf numFmtId="0" fontId="188" fillId="0" borderId="0" xfId="0" applyFont="1" applyAlignment="1">
      <alignment horizontal="center" vertical="center" wrapText="1"/>
    </xf>
    <xf numFmtId="2" fontId="138" fillId="0" borderId="0" xfId="505" applyNumberFormat="1" applyFont="1" applyAlignment="1" applyProtection="1">
      <alignment horizontal="center" vertical="center" wrapText="1"/>
      <protection hidden="1"/>
    </xf>
    <xf numFmtId="0" fontId="149" fillId="0" borderId="0" xfId="505" applyFont="1" applyAlignment="1" applyProtection="1">
      <alignment horizontal="center" vertical="center" wrapText="1"/>
      <protection locked="0"/>
    </xf>
    <xf numFmtId="0" fontId="149" fillId="0" borderId="0" xfId="505" applyFont="1" applyAlignment="1" applyProtection="1">
      <alignment horizontal="left" vertical="center" wrapText="1"/>
      <protection locked="0"/>
    </xf>
    <xf numFmtId="2" fontId="138" fillId="0" borderId="5" xfId="505" applyNumberFormat="1" applyFont="1" applyBorder="1" applyAlignment="1" applyProtection="1">
      <alignment horizontal="center" vertical="center" wrapText="1"/>
      <protection hidden="1"/>
    </xf>
    <xf numFmtId="0" fontId="138" fillId="0" borderId="77" xfId="505" applyFont="1" applyBorder="1" applyAlignment="1">
      <alignment horizontal="center" vertical="top"/>
    </xf>
    <xf numFmtId="0" fontId="32" fillId="0" borderId="66" xfId="505" applyFont="1" applyBorder="1" applyAlignment="1" applyProtection="1">
      <alignment horizontal="center" vertical="center" wrapText="1"/>
      <protection hidden="1"/>
    </xf>
    <xf numFmtId="0" fontId="32" fillId="0" borderId="68" xfId="505" applyFont="1" applyBorder="1" applyAlignment="1" applyProtection="1">
      <alignment horizontal="center" vertical="center" wrapText="1"/>
      <protection hidden="1"/>
    </xf>
    <xf numFmtId="2" fontId="32" fillId="0" borderId="58" xfId="505" applyNumberFormat="1" applyFont="1" applyBorder="1" applyAlignment="1" applyProtection="1">
      <alignment horizontal="center" vertical="center" wrapText="1"/>
      <protection hidden="1"/>
    </xf>
    <xf numFmtId="2" fontId="32" fillId="0" borderId="59" xfId="505" applyNumberFormat="1" applyFont="1" applyBorder="1" applyAlignment="1" applyProtection="1">
      <alignment horizontal="center" vertical="center" wrapText="1"/>
      <protection hidden="1"/>
    </xf>
    <xf numFmtId="2" fontId="81" fillId="70" borderId="58" xfId="505" applyNumberFormat="1" applyFont="1" applyFill="1" applyBorder="1" applyAlignment="1" applyProtection="1">
      <alignment horizontal="center" vertical="center" textRotation="90" wrapText="1"/>
      <protection hidden="1"/>
    </xf>
    <xf numFmtId="2" fontId="81" fillId="70" borderId="45" xfId="505" applyNumberFormat="1" applyFont="1" applyFill="1" applyBorder="1" applyAlignment="1" applyProtection="1">
      <alignment horizontal="center" vertical="center" textRotation="90" wrapText="1"/>
      <protection hidden="1"/>
    </xf>
    <xf numFmtId="0" fontId="32" fillId="0" borderId="48" xfId="505" applyFont="1" applyBorder="1" applyAlignment="1" applyProtection="1">
      <alignment horizontal="center" vertical="center" textRotation="90" wrapText="1"/>
      <protection hidden="1"/>
    </xf>
    <xf numFmtId="0" fontId="32" fillId="0" borderId="94" xfId="505" applyFont="1" applyBorder="1" applyAlignment="1" applyProtection="1">
      <alignment horizontal="center" vertical="center" textRotation="90" wrapText="1"/>
      <protection hidden="1"/>
    </xf>
    <xf numFmtId="4" fontId="136" fillId="0" borderId="0" xfId="505" applyNumberFormat="1" applyFont="1" applyAlignment="1" applyProtection="1">
      <alignment horizontal="center" vertical="center" wrapText="1"/>
      <protection hidden="1"/>
    </xf>
    <xf numFmtId="2" fontId="136" fillId="0" borderId="0" xfId="505" applyNumberFormat="1" applyFont="1" applyAlignment="1" applyProtection="1">
      <alignment horizontal="center" vertical="center" wrapText="1"/>
      <protection hidden="1"/>
    </xf>
    <xf numFmtId="0" fontId="197" fillId="0" borderId="0" xfId="0" applyFont="1" applyAlignment="1">
      <alignment horizontal="left" wrapText="1"/>
    </xf>
    <xf numFmtId="0" fontId="0" fillId="0" borderId="1" xfId="0" applyBorder="1" applyAlignment="1">
      <alignment horizontal="center"/>
    </xf>
    <xf numFmtId="0" fontId="0" fillId="0" borderId="79" xfId="0" applyBorder="1" applyAlignment="1">
      <alignment horizontal="center" vertical="center"/>
    </xf>
    <xf numFmtId="0" fontId="0" fillId="0" borderId="4" xfId="0" applyBorder="1" applyAlignment="1">
      <alignment horizontal="center" vertical="center"/>
    </xf>
    <xf numFmtId="0" fontId="0" fillId="0" borderId="3" xfId="0" applyBorder="1" applyAlignment="1">
      <alignment horizontal="center" vertical="center"/>
    </xf>
    <xf numFmtId="0" fontId="160" fillId="0" borderId="5" xfId="0" applyFont="1" applyBorder="1" applyAlignment="1">
      <alignment horizontal="right"/>
    </xf>
    <xf numFmtId="0" fontId="81" fillId="0" borderId="0" xfId="0" applyFont="1" applyAlignment="1">
      <alignment horizontal="center" wrapText="1"/>
    </xf>
    <xf numFmtId="0" fontId="32" fillId="0" borderId="0" xfId="545" applyFont="1" applyAlignment="1">
      <alignment horizontal="center"/>
    </xf>
    <xf numFmtId="0" fontId="81" fillId="0" borderId="1" xfId="0" applyFont="1" applyBorder="1" applyAlignment="1">
      <alignment horizontal="center" vertical="center" wrapText="1"/>
    </xf>
    <xf numFmtId="0" fontId="32" fillId="0" borderId="1" xfId="0" applyFont="1" applyBorder="1" applyAlignment="1">
      <alignment horizontal="center" vertical="center"/>
    </xf>
    <xf numFmtId="0" fontId="81" fillId="0" borderId="79" xfId="0" applyFont="1" applyBorder="1" applyAlignment="1">
      <alignment horizontal="center" vertical="center" wrapText="1"/>
    </xf>
    <xf numFmtId="0" fontId="31" fillId="0" borderId="3" xfId="0" applyFont="1" applyBorder="1" applyAlignment="1">
      <alignment horizontal="center" vertical="center"/>
    </xf>
    <xf numFmtId="0" fontId="103" fillId="0" borderId="5" xfId="0" applyFont="1" applyBorder="1" applyAlignment="1">
      <alignment horizontal="center"/>
    </xf>
    <xf numFmtId="0" fontId="24" fillId="0" borderId="0" xfId="134" applyAlignment="1">
      <alignment horizontal="center"/>
    </xf>
    <xf numFmtId="0" fontId="263" fillId="0" borderId="0" xfId="134" applyFont="1" applyAlignment="1">
      <alignment horizontal="center"/>
    </xf>
    <xf numFmtId="0" fontId="24" fillId="0" borderId="5" xfId="134" applyBorder="1" applyAlignment="1">
      <alignment horizontal="center"/>
    </xf>
    <xf numFmtId="188" fontId="264" fillId="0" borderId="0" xfId="134" applyNumberFormat="1" applyFont="1" applyAlignment="1">
      <alignment horizontal="center"/>
    </xf>
    <xf numFmtId="188" fontId="24" fillId="0" borderId="0" xfId="134" applyNumberFormat="1" applyAlignment="1">
      <alignment horizontal="center"/>
    </xf>
    <xf numFmtId="0" fontId="24" fillId="0" borderId="1" xfId="134" applyBorder="1" applyAlignment="1">
      <alignment horizontal="center" vertical="center"/>
    </xf>
    <xf numFmtId="0" fontId="118" fillId="0" borderId="1" xfId="134" applyFont="1" applyBorder="1" applyAlignment="1">
      <alignment horizontal="center" vertical="center"/>
    </xf>
    <xf numFmtId="0" fontId="155" fillId="0" borderId="1" xfId="134" applyFont="1" applyBorder="1" applyAlignment="1">
      <alignment horizontal="center" textRotation="90" wrapText="1"/>
    </xf>
    <xf numFmtId="0" fontId="147" fillId="0" borderId="1" xfId="134" applyFont="1" applyBorder="1" applyAlignment="1">
      <alignment horizontal="center"/>
    </xf>
    <xf numFmtId="0" fontId="147" fillId="0" borderId="1" xfId="134" applyFont="1" applyBorder="1" applyAlignment="1">
      <alignment horizontal="center" vertical="center" wrapText="1"/>
    </xf>
    <xf numFmtId="0" fontId="140" fillId="68" borderId="52" xfId="134" applyFont="1" applyFill="1" applyBorder="1" applyAlignment="1">
      <alignment horizontal="center" vertical="center"/>
    </xf>
    <xf numFmtId="0" fontId="140" fillId="68" borderId="73" xfId="134" applyFont="1" applyFill="1" applyBorder="1" applyAlignment="1">
      <alignment horizontal="center" vertical="center"/>
    </xf>
    <xf numFmtId="170" fontId="140" fillId="68" borderId="52" xfId="134" applyNumberFormat="1" applyFont="1" applyFill="1" applyBorder="1" applyAlignment="1">
      <alignment horizontal="center" vertical="center"/>
    </xf>
    <xf numFmtId="170" fontId="140" fillId="68" borderId="9" xfId="134" applyNumberFormat="1" applyFont="1" applyFill="1" applyBorder="1" applyAlignment="1">
      <alignment horizontal="center" vertical="center"/>
    </xf>
    <xf numFmtId="170" fontId="140" fillId="68" borderId="73" xfId="134" applyNumberFormat="1" applyFont="1" applyFill="1" applyBorder="1" applyAlignment="1">
      <alignment horizontal="center" vertical="center"/>
    </xf>
    <xf numFmtId="16" fontId="147" fillId="62" borderId="71" xfId="134" applyNumberFormat="1" applyFont="1" applyFill="1" applyBorder="1" applyAlignment="1">
      <alignment horizontal="center" vertical="top" wrapText="1"/>
    </xf>
    <xf numFmtId="16" fontId="147" fillId="62" borderId="32" xfId="134" applyNumberFormat="1" applyFont="1" applyFill="1" applyBorder="1" applyAlignment="1">
      <alignment horizontal="center" vertical="top" wrapText="1"/>
    </xf>
    <xf numFmtId="16" fontId="147" fillId="62" borderId="88" xfId="134" applyNumberFormat="1" applyFont="1" applyFill="1" applyBorder="1" applyAlignment="1">
      <alignment horizontal="center" vertical="top" wrapText="1"/>
    </xf>
    <xf numFmtId="4" fontId="140" fillId="68" borderId="52" xfId="134" applyNumberFormat="1" applyFont="1" applyFill="1" applyBorder="1" applyAlignment="1">
      <alignment horizontal="center" vertical="center"/>
    </xf>
    <xf numFmtId="4" fontId="140" fillId="68" borderId="9" xfId="134" applyNumberFormat="1" applyFont="1" applyFill="1" applyBorder="1" applyAlignment="1">
      <alignment horizontal="center" vertical="center"/>
    </xf>
    <xf numFmtId="4" fontId="140" fillId="68" borderId="73" xfId="134" applyNumberFormat="1" applyFont="1" applyFill="1" applyBorder="1" applyAlignment="1">
      <alignment horizontal="center" vertical="center"/>
    </xf>
    <xf numFmtId="0" fontId="263" fillId="34" borderId="28" xfId="134" applyFont="1" applyFill="1" applyBorder="1" applyAlignment="1">
      <alignment horizontal="left"/>
    </xf>
    <xf numFmtId="0" fontId="263" fillId="34" borderId="0" xfId="134" applyFont="1" applyFill="1" applyAlignment="1">
      <alignment horizontal="left"/>
    </xf>
    <xf numFmtId="0" fontId="267" fillId="62" borderId="28" xfId="134" applyFont="1" applyFill="1" applyBorder="1" applyAlignment="1">
      <alignment horizontal="left" wrapText="1"/>
    </xf>
    <xf numFmtId="0" fontId="267" fillId="62" borderId="0" xfId="134" applyFont="1" applyFill="1" applyAlignment="1">
      <alignment horizontal="left" wrapText="1"/>
    </xf>
    <xf numFmtId="0" fontId="267" fillId="62" borderId="87" xfId="134" applyFont="1" applyFill="1" applyBorder="1" applyAlignment="1">
      <alignment horizontal="left" wrapText="1"/>
    </xf>
    <xf numFmtId="0" fontId="147" fillId="0" borderId="8" xfId="134" applyFont="1" applyBorder="1" applyAlignment="1">
      <alignment horizontal="center"/>
    </xf>
    <xf numFmtId="0" fontId="147" fillId="0" borderId="7" xfId="134" applyFont="1" applyBorder="1" applyAlignment="1">
      <alignment horizontal="center"/>
    </xf>
    <xf numFmtId="0" fontId="147" fillId="0" borderId="1" xfId="0" applyFont="1" applyBorder="1" applyAlignment="1">
      <alignment horizontal="center" vertical="center" wrapText="1"/>
    </xf>
    <xf numFmtId="0" fontId="147" fillId="0" borderId="8" xfId="0" applyFont="1" applyBorder="1" applyAlignment="1">
      <alignment horizontal="center" vertical="center" wrapText="1"/>
    </xf>
    <xf numFmtId="0" fontId="266" fillId="0" borderId="10" xfId="134" applyFont="1" applyBorder="1" applyAlignment="1">
      <alignment horizontal="center" vertical="center"/>
    </xf>
    <xf numFmtId="0" fontId="266" fillId="0" borderId="5" xfId="134" applyFont="1" applyBorder="1" applyAlignment="1">
      <alignment horizontal="center" vertical="center"/>
    </xf>
    <xf numFmtId="0" fontId="266" fillId="0" borderId="9" xfId="134" applyFont="1" applyBorder="1" applyAlignment="1">
      <alignment horizontal="center" vertical="center"/>
    </xf>
    <xf numFmtId="0" fontId="266" fillId="0" borderId="7" xfId="134" applyFont="1" applyBorder="1" applyAlignment="1">
      <alignment horizontal="center" vertical="center"/>
    </xf>
    <xf numFmtId="0" fontId="263" fillId="64" borderId="96" xfId="134" applyFont="1" applyFill="1" applyBorder="1" applyAlignment="1">
      <alignment horizontal="center"/>
    </xf>
    <xf numFmtId="0" fontId="263" fillId="64" borderId="77" xfId="134" applyFont="1" applyFill="1" applyBorder="1" applyAlignment="1">
      <alignment horizontal="center"/>
    </xf>
    <xf numFmtId="0" fontId="263" fillId="64" borderId="30" xfId="134" applyFont="1" applyFill="1" applyBorder="1" applyAlignment="1">
      <alignment horizontal="center"/>
    </xf>
    <xf numFmtId="0" fontId="263" fillId="64" borderId="36" xfId="134" applyFont="1" applyFill="1" applyBorder="1" applyAlignment="1">
      <alignment horizontal="center"/>
    </xf>
    <xf numFmtId="0" fontId="263" fillId="64" borderId="31" xfId="134" applyFont="1" applyFill="1" applyBorder="1" applyAlignment="1">
      <alignment horizontal="center"/>
    </xf>
    <xf numFmtId="0" fontId="266" fillId="0" borderId="8" xfId="134" applyFont="1" applyBorder="1" applyAlignment="1">
      <alignment horizontal="center" vertical="center"/>
    </xf>
    <xf numFmtId="0" fontId="147" fillId="0" borderId="1" xfId="134" applyFont="1" applyBorder="1" applyAlignment="1">
      <alignment horizontal="center" vertical="center"/>
    </xf>
    <xf numFmtId="0" fontId="24" fillId="62" borderId="28" xfId="134" applyFill="1" applyBorder="1" applyAlignment="1">
      <alignment horizontal="left" wrapText="1"/>
    </xf>
    <xf numFmtId="0" fontId="24" fillId="62" borderId="0" xfId="134" applyFill="1" applyAlignment="1">
      <alignment horizontal="left" wrapText="1"/>
    </xf>
    <xf numFmtId="0" fontId="24" fillId="62" borderId="87" xfId="134" applyFill="1" applyBorder="1" applyAlignment="1">
      <alignment horizontal="left" wrapText="1"/>
    </xf>
    <xf numFmtId="2" fontId="140" fillId="68" borderId="52" xfId="134" applyNumberFormat="1" applyFont="1" applyFill="1" applyBorder="1" applyAlignment="1">
      <alignment horizontal="center" vertical="center"/>
    </xf>
    <xf numFmtId="2" fontId="140" fillId="68" borderId="9" xfId="134" applyNumberFormat="1" applyFont="1" applyFill="1" applyBorder="1" applyAlignment="1">
      <alignment horizontal="center" vertical="center"/>
    </xf>
    <xf numFmtId="2" fontId="140" fillId="68" borderId="73" xfId="134" applyNumberFormat="1" applyFont="1" applyFill="1" applyBorder="1" applyAlignment="1">
      <alignment horizontal="center" vertical="center"/>
    </xf>
    <xf numFmtId="0" fontId="140" fillId="68" borderId="9" xfId="134" applyFont="1" applyFill="1" applyBorder="1" applyAlignment="1">
      <alignment horizontal="center" vertical="center"/>
    </xf>
    <xf numFmtId="0" fontId="140" fillId="68" borderId="53" xfId="134" applyFont="1" applyFill="1" applyBorder="1" applyAlignment="1">
      <alignment horizontal="center" vertical="center"/>
    </xf>
    <xf numFmtId="0" fontId="140" fillId="68" borderId="80" xfId="134" applyFont="1" applyFill="1" applyBorder="1" applyAlignment="1">
      <alignment horizontal="center" vertical="center"/>
    </xf>
    <xf numFmtId="0" fontId="140" fillId="68" borderId="72" xfId="134" applyFont="1" applyFill="1" applyBorder="1" applyAlignment="1">
      <alignment horizontal="center" vertical="center"/>
    </xf>
    <xf numFmtId="0" fontId="40" fillId="0" borderId="35" xfId="0" applyFont="1" applyBorder="1" applyAlignment="1">
      <alignment horizontal="center" vertical="center"/>
    </xf>
    <xf numFmtId="0" fontId="40" fillId="0" borderId="56" xfId="0" applyFont="1" applyBorder="1" applyAlignment="1">
      <alignment horizontal="center" vertical="center"/>
    </xf>
    <xf numFmtId="0" fontId="40" fillId="0" borderId="0" xfId="0" applyFont="1" applyAlignment="1">
      <alignment horizontal="center" wrapText="1"/>
    </xf>
    <xf numFmtId="0" fontId="40" fillId="0" borderId="34" xfId="0" applyFont="1" applyBorder="1" applyAlignment="1">
      <alignment horizontal="center" vertical="center"/>
    </xf>
    <xf numFmtId="0" fontId="40" fillId="0" borderId="27" xfId="0" applyFont="1" applyBorder="1" applyAlignment="1">
      <alignment horizontal="center" vertical="center"/>
    </xf>
    <xf numFmtId="0" fontId="31" fillId="0" borderId="0" xfId="0" applyFont="1" applyAlignment="1">
      <alignment horizontal="center" wrapText="1"/>
    </xf>
    <xf numFmtId="0" fontId="31" fillId="0" borderId="0" xfId="0" applyFont="1" applyAlignment="1">
      <alignment horizontal="center" vertical="top" wrapText="1"/>
    </xf>
    <xf numFmtId="0" fontId="201" fillId="0" borderId="0" xfId="0" applyFont="1" applyAlignment="1">
      <alignment horizontal="center"/>
    </xf>
    <xf numFmtId="0" fontId="201" fillId="0" borderId="0" xfId="0" applyFont="1" applyAlignment="1">
      <alignment horizontal="center" wrapText="1"/>
    </xf>
    <xf numFmtId="0" fontId="32" fillId="0" borderId="0" xfId="0" applyFont="1" applyAlignment="1">
      <alignment horizontal="right"/>
    </xf>
    <xf numFmtId="0" fontId="31" fillId="0" borderId="79" xfId="0" applyFont="1" applyBorder="1" applyAlignment="1">
      <alignment horizontal="center" vertical="center"/>
    </xf>
    <xf numFmtId="0" fontId="163" fillId="0" borderId="96" xfId="0" applyFont="1" applyBorder="1" applyAlignment="1">
      <alignment horizontal="center" vertical="center"/>
    </xf>
    <xf numFmtId="0" fontId="163" fillId="0" borderId="9" xfId="0" applyFont="1" applyBorder="1" applyAlignment="1">
      <alignment horizontal="center" vertical="center"/>
    </xf>
    <xf numFmtId="0" fontId="163" fillId="0" borderId="7" xfId="0" applyFont="1" applyBorder="1" applyAlignment="1">
      <alignment horizontal="center" vertical="center"/>
    </xf>
    <xf numFmtId="0" fontId="30" fillId="0" borderId="79" xfId="0" applyFont="1" applyBorder="1" applyAlignment="1">
      <alignment horizontal="center" vertical="center"/>
    </xf>
    <xf numFmtId="0" fontId="30" fillId="0" borderId="3" xfId="0" applyFont="1" applyBorder="1" applyAlignment="1">
      <alignment horizontal="center" vertical="center"/>
    </xf>
    <xf numFmtId="0" fontId="198" fillId="0" borderId="25" xfId="0" applyFont="1" applyBorder="1" applyAlignment="1">
      <alignment wrapText="1"/>
    </xf>
    <xf numFmtId="0" fontId="198" fillId="0" borderId="0" xfId="0" applyFont="1" applyAlignment="1">
      <alignment wrapText="1"/>
    </xf>
    <xf numFmtId="0" fontId="198" fillId="0" borderId="87" xfId="0" applyFont="1" applyBorder="1" applyAlignment="1">
      <alignment wrapText="1"/>
    </xf>
    <xf numFmtId="0" fontId="198" fillId="0" borderId="79" xfId="0" applyFont="1" applyBorder="1" applyAlignment="1">
      <alignment wrapText="1"/>
    </xf>
    <xf numFmtId="0" fontId="117" fillId="0" borderId="42" xfId="0" applyFont="1" applyBorder="1" applyAlignment="1">
      <alignment horizontal="left" vertical="center" wrapText="1"/>
    </xf>
    <xf numFmtId="0" fontId="198" fillId="0" borderId="4" xfId="0" applyFont="1" applyBorder="1" applyAlignment="1">
      <alignment wrapText="1"/>
    </xf>
    <xf numFmtId="0" fontId="32" fillId="0" borderId="79" xfId="0" applyFont="1" applyBorder="1" applyAlignment="1">
      <alignment horizontal="center" vertical="center"/>
    </xf>
    <xf numFmtId="0" fontId="32" fillId="0" borderId="3" xfId="0" applyFont="1" applyBorder="1" applyAlignment="1">
      <alignment horizontal="center" vertical="center"/>
    </xf>
    <xf numFmtId="0" fontId="81" fillId="0" borderId="0" xfId="0" applyFont="1" applyAlignment="1">
      <alignment horizontal="center" vertical="center"/>
    </xf>
    <xf numFmtId="0" fontId="81" fillId="0" borderId="5" xfId="0" applyFont="1" applyBorder="1" applyAlignment="1">
      <alignment horizontal="center" vertical="center"/>
    </xf>
    <xf numFmtId="0" fontId="246" fillId="0" borderId="0" xfId="0" applyFont="1" applyAlignment="1">
      <alignment horizontal="left" vertical="top" wrapText="1"/>
    </xf>
    <xf numFmtId="0" fontId="245" fillId="0" borderId="0" xfId="0" applyFont="1" applyAlignment="1">
      <alignment horizontal="left" vertical="top" wrapText="1"/>
    </xf>
    <xf numFmtId="0" fontId="81" fillId="0" borderId="0" xfId="0" applyFont="1" applyAlignment="1">
      <alignment horizontal="center"/>
    </xf>
    <xf numFmtId="0" fontId="98" fillId="0" borderId="0" xfId="0" applyFont="1" applyAlignment="1">
      <alignment horizontal="center" vertical="center" wrapText="1"/>
    </xf>
  </cellXfs>
  <cellStyles count="559">
    <cellStyle name="20% - Accent1" xfId="9" xr:uid="{00000000-0005-0000-0000-000000000000}"/>
    <cellStyle name="20% - Accent2" xfId="10" xr:uid="{00000000-0005-0000-0000-000001000000}"/>
    <cellStyle name="20% - Accent3" xfId="11" xr:uid="{00000000-0005-0000-0000-000002000000}"/>
    <cellStyle name="20% - Accent4" xfId="12" xr:uid="{00000000-0005-0000-0000-000003000000}"/>
    <cellStyle name="20% - Accent5" xfId="13" xr:uid="{00000000-0005-0000-0000-000004000000}"/>
    <cellStyle name="20% - Accent6" xfId="14" xr:uid="{00000000-0005-0000-0000-000005000000}"/>
    <cellStyle name="20% - Акцент1 2" xfId="15" xr:uid="{00000000-0005-0000-0000-000006000000}"/>
    <cellStyle name="20% - Акцент1 2 2" xfId="242" xr:uid="{00000000-0005-0000-0000-000007000000}"/>
    <cellStyle name="20% - Акцент1 2 2 2" xfId="450" xr:uid="{00000000-0005-0000-0000-000008000000}"/>
    <cellStyle name="20% - Акцент1 2 3" xfId="451" xr:uid="{00000000-0005-0000-0000-000009000000}"/>
    <cellStyle name="20% - Акцент1 2_КВ Чхім 0108 вар3" xfId="243" xr:uid="{00000000-0005-0000-0000-00000A000000}"/>
    <cellStyle name="20% - Акцент1 3" xfId="244" xr:uid="{00000000-0005-0000-0000-00000B000000}"/>
    <cellStyle name="20% - Акцент2 2" xfId="16" xr:uid="{00000000-0005-0000-0000-00000C000000}"/>
    <cellStyle name="20% - Акцент2 2 2" xfId="245" xr:uid="{00000000-0005-0000-0000-00000D000000}"/>
    <cellStyle name="20% - Акцент2 2 2 2" xfId="452" xr:uid="{00000000-0005-0000-0000-00000E000000}"/>
    <cellStyle name="20% - Акцент2 2 3" xfId="453" xr:uid="{00000000-0005-0000-0000-00000F000000}"/>
    <cellStyle name="20% - Акцент2 2_КВ Чхім 0108 вар3" xfId="246" xr:uid="{00000000-0005-0000-0000-000010000000}"/>
    <cellStyle name="20% - Акцент2 3" xfId="247" xr:uid="{00000000-0005-0000-0000-000011000000}"/>
    <cellStyle name="20% - Акцент3 2" xfId="17" xr:uid="{00000000-0005-0000-0000-000012000000}"/>
    <cellStyle name="20% - Акцент3 2 2" xfId="248" xr:uid="{00000000-0005-0000-0000-000013000000}"/>
    <cellStyle name="20% - Акцент3 2 2 2" xfId="454" xr:uid="{00000000-0005-0000-0000-000014000000}"/>
    <cellStyle name="20% - Акцент3 2 3" xfId="455" xr:uid="{00000000-0005-0000-0000-000015000000}"/>
    <cellStyle name="20% - Акцент3 2_КВ Чхім 0108 вар3" xfId="249" xr:uid="{00000000-0005-0000-0000-000016000000}"/>
    <cellStyle name="20% - Акцент3 3" xfId="250" xr:uid="{00000000-0005-0000-0000-000017000000}"/>
    <cellStyle name="20% - Акцент4 2" xfId="18" xr:uid="{00000000-0005-0000-0000-000018000000}"/>
    <cellStyle name="20% - Акцент4 2 2" xfId="251" xr:uid="{00000000-0005-0000-0000-000019000000}"/>
    <cellStyle name="20% - Акцент4 2 2 2" xfId="456" xr:uid="{00000000-0005-0000-0000-00001A000000}"/>
    <cellStyle name="20% - Акцент4 2 3" xfId="457" xr:uid="{00000000-0005-0000-0000-00001B000000}"/>
    <cellStyle name="20% - Акцент4 2_КВ Чхім 0108 вар3" xfId="252" xr:uid="{00000000-0005-0000-0000-00001C000000}"/>
    <cellStyle name="20% - Акцент4 3" xfId="253" xr:uid="{00000000-0005-0000-0000-00001D000000}"/>
    <cellStyle name="20% - Акцент5 2" xfId="19" xr:uid="{00000000-0005-0000-0000-00001E000000}"/>
    <cellStyle name="20% - Акцент5 2 2" xfId="254" xr:uid="{00000000-0005-0000-0000-00001F000000}"/>
    <cellStyle name="20% - Акцент5 2 2 2" xfId="458" xr:uid="{00000000-0005-0000-0000-000020000000}"/>
    <cellStyle name="20% - Акцент5 2 3" xfId="459" xr:uid="{00000000-0005-0000-0000-000021000000}"/>
    <cellStyle name="20% - Акцент5 2_КВ Чхім 0108 вар3" xfId="255" xr:uid="{00000000-0005-0000-0000-000022000000}"/>
    <cellStyle name="20% - Акцент5 3" xfId="256" xr:uid="{00000000-0005-0000-0000-000023000000}"/>
    <cellStyle name="20% - Акцент6 2" xfId="20" xr:uid="{00000000-0005-0000-0000-000024000000}"/>
    <cellStyle name="20% - Акцент6 2 2" xfId="257" xr:uid="{00000000-0005-0000-0000-000025000000}"/>
    <cellStyle name="20% - Акцент6 2 2 2" xfId="460" xr:uid="{00000000-0005-0000-0000-000026000000}"/>
    <cellStyle name="20% - Акцент6 2 3" xfId="461" xr:uid="{00000000-0005-0000-0000-000027000000}"/>
    <cellStyle name="20% - Акцент6 2_КВ Чхім 0108 вар3" xfId="258" xr:uid="{00000000-0005-0000-0000-000028000000}"/>
    <cellStyle name="20% - Акцент6 3" xfId="259" xr:uid="{00000000-0005-0000-0000-000029000000}"/>
    <cellStyle name="20% – Акцентування1" xfId="260" xr:uid="{00000000-0005-0000-0000-00002A000000}"/>
    <cellStyle name="20% – Акцентування2" xfId="261" xr:uid="{00000000-0005-0000-0000-00002B000000}"/>
    <cellStyle name="20% – Акцентування3" xfId="262" xr:uid="{00000000-0005-0000-0000-00002C000000}"/>
    <cellStyle name="20% – Акцентування4" xfId="263" xr:uid="{00000000-0005-0000-0000-00002D000000}"/>
    <cellStyle name="20% – Акцентування5" xfId="264" xr:uid="{00000000-0005-0000-0000-00002E000000}"/>
    <cellStyle name="20% – Акцентування6" xfId="265" xr:uid="{00000000-0005-0000-0000-00002F000000}"/>
    <cellStyle name="40% - Accent1" xfId="21" xr:uid="{00000000-0005-0000-0000-000030000000}"/>
    <cellStyle name="40% - Accent2" xfId="22" xr:uid="{00000000-0005-0000-0000-000031000000}"/>
    <cellStyle name="40% - Accent3" xfId="23" xr:uid="{00000000-0005-0000-0000-000032000000}"/>
    <cellStyle name="40% - Accent4" xfId="24" xr:uid="{00000000-0005-0000-0000-000033000000}"/>
    <cellStyle name="40% - Accent5" xfId="25" xr:uid="{00000000-0005-0000-0000-000034000000}"/>
    <cellStyle name="40% - Accent6" xfId="26" xr:uid="{00000000-0005-0000-0000-000035000000}"/>
    <cellStyle name="40% - Акцент1 2" xfId="27" xr:uid="{00000000-0005-0000-0000-000036000000}"/>
    <cellStyle name="40% - Акцент1 2 2" xfId="266" xr:uid="{00000000-0005-0000-0000-000037000000}"/>
    <cellStyle name="40% - Акцент1 2 2 2" xfId="462" xr:uid="{00000000-0005-0000-0000-000038000000}"/>
    <cellStyle name="40% - Акцент1 2 3" xfId="463" xr:uid="{00000000-0005-0000-0000-000039000000}"/>
    <cellStyle name="40% - Акцент1 2_КВ Чхім 0108 вар3" xfId="267" xr:uid="{00000000-0005-0000-0000-00003A000000}"/>
    <cellStyle name="40% - Акцент1 3" xfId="268" xr:uid="{00000000-0005-0000-0000-00003B000000}"/>
    <cellStyle name="40% - Акцент2 2" xfId="28" xr:uid="{00000000-0005-0000-0000-00003C000000}"/>
    <cellStyle name="40% - Акцент2 2 2" xfId="269" xr:uid="{00000000-0005-0000-0000-00003D000000}"/>
    <cellStyle name="40% - Акцент2 2 2 2" xfId="464" xr:uid="{00000000-0005-0000-0000-00003E000000}"/>
    <cellStyle name="40% - Акцент2 2 3" xfId="465" xr:uid="{00000000-0005-0000-0000-00003F000000}"/>
    <cellStyle name="40% - Акцент2 2_КВ Чхім 0108 вар3" xfId="270" xr:uid="{00000000-0005-0000-0000-000040000000}"/>
    <cellStyle name="40% - Акцент2 3" xfId="271" xr:uid="{00000000-0005-0000-0000-000041000000}"/>
    <cellStyle name="40% - Акцент3 2" xfId="29" xr:uid="{00000000-0005-0000-0000-000042000000}"/>
    <cellStyle name="40% - Акцент3 2 2" xfId="272" xr:uid="{00000000-0005-0000-0000-000043000000}"/>
    <cellStyle name="40% - Акцент3 2 2 2" xfId="466" xr:uid="{00000000-0005-0000-0000-000044000000}"/>
    <cellStyle name="40% - Акцент3 2 3" xfId="467" xr:uid="{00000000-0005-0000-0000-000045000000}"/>
    <cellStyle name="40% - Акцент3 2_КВ Чхім 0108 вар3" xfId="273" xr:uid="{00000000-0005-0000-0000-000046000000}"/>
    <cellStyle name="40% - Акцент3 3" xfId="274" xr:uid="{00000000-0005-0000-0000-000047000000}"/>
    <cellStyle name="40% - Акцент4 2" xfId="30" xr:uid="{00000000-0005-0000-0000-000048000000}"/>
    <cellStyle name="40% - Акцент4 2 2" xfId="275" xr:uid="{00000000-0005-0000-0000-000049000000}"/>
    <cellStyle name="40% - Акцент4 2 2 2" xfId="468" xr:uid="{00000000-0005-0000-0000-00004A000000}"/>
    <cellStyle name="40% - Акцент4 2 3" xfId="469" xr:uid="{00000000-0005-0000-0000-00004B000000}"/>
    <cellStyle name="40% - Акцент4 2_КВ Чхім 0108 вар3" xfId="276" xr:uid="{00000000-0005-0000-0000-00004C000000}"/>
    <cellStyle name="40% - Акцент4 3" xfId="277" xr:uid="{00000000-0005-0000-0000-00004D000000}"/>
    <cellStyle name="40% - Акцент5 2" xfId="31" xr:uid="{00000000-0005-0000-0000-00004E000000}"/>
    <cellStyle name="40% - Акцент5 2 2" xfId="278" xr:uid="{00000000-0005-0000-0000-00004F000000}"/>
    <cellStyle name="40% - Акцент5 2 2 2" xfId="470" xr:uid="{00000000-0005-0000-0000-000050000000}"/>
    <cellStyle name="40% - Акцент5 2 3" xfId="471" xr:uid="{00000000-0005-0000-0000-000051000000}"/>
    <cellStyle name="40% - Акцент5 2_КВ Чхім 0108 вар3" xfId="279" xr:uid="{00000000-0005-0000-0000-000052000000}"/>
    <cellStyle name="40% - Акцент5 3" xfId="280" xr:uid="{00000000-0005-0000-0000-000053000000}"/>
    <cellStyle name="40% - Акцент6 2" xfId="32" xr:uid="{00000000-0005-0000-0000-000054000000}"/>
    <cellStyle name="40% - Акцент6 2 2" xfId="281" xr:uid="{00000000-0005-0000-0000-000055000000}"/>
    <cellStyle name="40% - Акцент6 2 2 2" xfId="472" xr:uid="{00000000-0005-0000-0000-000056000000}"/>
    <cellStyle name="40% - Акцент6 2 3" xfId="473" xr:uid="{00000000-0005-0000-0000-000057000000}"/>
    <cellStyle name="40% - Акцент6 2_КВ Чхім 0108 вар3" xfId="282" xr:uid="{00000000-0005-0000-0000-000058000000}"/>
    <cellStyle name="40% - Акцент6 3" xfId="283" xr:uid="{00000000-0005-0000-0000-000059000000}"/>
    <cellStyle name="40% – Акцентування1" xfId="284" xr:uid="{00000000-0005-0000-0000-00005A000000}"/>
    <cellStyle name="40% – Акцентування2" xfId="285" xr:uid="{00000000-0005-0000-0000-00005B000000}"/>
    <cellStyle name="40% – Акцентування3" xfId="286" xr:uid="{00000000-0005-0000-0000-00005C000000}"/>
    <cellStyle name="40% – Акцентування4" xfId="287" xr:uid="{00000000-0005-0000-0000-00005D000000}"/>
    <cellStyle name="40% – Акцентування5" xfId="288" xr:uid="{00000000-0005-0000-0000-00005E000000}"/>
    <cellStyle name="40% – Акцентування6" xfId="289" xr:uid="{00000000-0005-0000-0000-00005F000000}"/>
    <cellStyle name="60% - Accent1" xfId="33" xr:uid="{00000000-0005-0000-0000-000060000000}"/>
    <cellStyle name="60% - Accent2" xfId="34" xr:uid="{00000000-0005-0000-0000-000061000000}"/>
    <cellStyle name="60% - Accent3" xfId="35" xr:uid="{00000000-0005-0000-0000-000062000000}"/>
    <cellStyle name="60% - Accent4" xfId="36" xr:uid="{00000000-0005-0000-0000-000063000000}"/>
    <cellStyle name="60% - Accent5" xfId="37" xr:uid="{00000000-0005-0000-0000-000064000000}"/>
    <cellStyle name="60% - Accent6" xfId="38" xr:uid="{00000000-0005-0000-0000-000065000000}"/>
    <cellStyle name="60% - Акцент1 2" xfId="39" xr:uid="{00000000-0005-0000-0000-000066000000}"/>
    <cellStyle name="60% - Акцент1 2 2" xfId="290" xr:uid="{00000000-0005-0000-0000-000067000000}"/>
    <cellStyle name="60% - Акцент1 2_КВ Чхім 0108 вар3" xfId="291" xr:uid="{00000000-0005-0000-0000-000068000000}"/>
    <cellStyle name="60% - Акцент1 3" xfId="292" xr:uid="{00000000-0005-0000-0000-000069000000}"/>
    <cellStyle name="60% - Акцент2 2" xfId="40" xr:uid="{00000000-0005-0000-0000-00006A000000}"/>
    <cellStyle name="60% - Акцент2 2 2" xfId="293" xr:uid="{00000000-0005-0000-0000-00006B000000}"/>
    <cellStyle name="60% - Акцент2 2_КВ Чхім 0108 вар3" xfId="294" xr:uid="{00000000-0005-0000-0000-00006C000000}"/>
    <cellStyle name="60% - Акцент2 3" xfId="295" xr:uid="{00000000-0005-0000-0000-00006D000000}"/>
    <cellStyle name="60% - Акцент3 2" xfId="41" xr:uid="{00000000-0005-0000-0000-00006E000000}"/>
    <cellStyle name="60% - Акцент3 2 2" xfId="296" xr:uid="{00000000-0005-0000-0000-00006F000000}"/>
    <cellStyle name="60% - Акцент3 2_КВ Чхім 0108 вар3" xfId="297" xr:uid="{00000000-0005-0000-0000-000070000000}"/>
    <cellStyle name="60% - Акцент3 3" xfId="298" xr:uid="{00000000-0005-0000-0000-000071000000}"/>
    <cellStyle name="60% - Акцент4 2" xfId="42" xr:uid="{00000000-0005-0000-0000-000072000000}"/>
    <cellStyle name="60% - Акцент4 2 2" xfId="299" xr:uid="{00000000-0005-0000-0000-000073000000}"/>
    <cellStyle name="60% - Акцент4 2_КВ Чхім 0108 вар3" xfId="300" xr:uid="{00000000-0005-0000-0000-000074000000}"/>
    <cellStyle name="60% - Акцент4 3" xfId="301" xr:uid="{00000000-0005-0000-0000-000075000000}"/>
    <cellStyle name="60% - Акцент5 2" xfId="43" xr:uid="{00000000-0005-0000-0000-000076000000}"/>
    <cellStyle name="60% - Акцент5 2 2" xfId="302" xr:uid="{00000000-0005-0000-0000-000077000000}"/>
    <cellStyle name="60% - Акцент5 2_КВ Чхім 0108 вар3" xfId="303" xr:uid="{00000000-0005-0000-0000-000078000000}"/>
    <cellStyle name="60% - Акцент5 3" xfId="304" xr:uid="{00000000-0005-0000-0000-000079000000}"/>
    <cellStyle name="60% - Акцент6 2" xfId="44" xr:uid="{00000000-0005-0000-0000-00007A000000}"/>
    <cellStyle name="60% - Акцент6 2 2" xfId="305" xr:uid="{00000000-0005-0000-0000-00007B000000}"/>
    <cellStyle name="60% - Акцент6 2_КВ Чхім 0108 вар3" xfId="306" xr:uid="{00000000-0005-0000-0000-00007C000000}"/>
    <cellStyle name="60% - Акцент6 3" xfId="307" xr:uid="{00000000-0005-0000-0000-00007D000000}"/>
    <cellStyle name="60% – Акцентування1" xfId="308" xr:uid="{00000000-0005-0000-0000-00007E000000}"/>
    <cellStyle name="60% – Акцентування2" xfId="309" xr:uid="{00000000-0005-0000-0000-00007F000000}"/>
    <cellStyle name="60% – Акцентування3" xfId="310" xr:uid="{00000000-0005-0000-0000-000080000000}"/>
    <cellStyle name="60% – Акцентування4" xfId="311" xr:uid="{00000000-0005-0000-0000-000081000000}"/>
    <cellStyle name="60% – Акцентування5" xfId="312" xr:uid="{00000000-0005-0000-0000-000082000000}"/>
    <cellStyle name="60% – Акцентування6" xfId="313" xr:uid="{00000000-0005-0000-0000-000083000000}"/>
    <cellStyle name="Accent1" xfId="45" xr:uid="{00000000-0005-0000-0000-000084000000}"/>
    <cellStyle name="Accent2" xfId="46" xr:uid="{00000000-0005-0000-0000-000085000000}"/>
    <cellStyle name="Accent3" xfId="47" xr:uid="{00000000-0005-0000-0000-000086000000}"/>
    <cellStyle name="Accent4" xfId="48" xr:uid="{00000000-0005-0000-0000-000087000000}"/>
    <cellStyle name="Accent5" xfId="49" xr:uid="{00000000-0005-0000-0000-000088000000}"/>
    <cellStyle name="Accent6" xfId="50" xr:uid="{00000000-0005-0000-0000-000089000000}"/>
    <cellStyle name="Bad" xfId="51" xr:uid="{00000000-0005-0000-0000-00008A000000}"/>
    <cellStyle name="Calculation" xfId="52" xr:uid="{00000000-0005-0000-0000-00008B000000}"/>
    <cellStyle name="Calculation 2" xfId="215" xr:uid="{00000000-0005-0000-0000-00008C000000}"/>
    <cellStyle name="Check Cell" xfId="53" xr:uid="{00000000-0005-0000-0000-00008D000000}"/>
    <cellStyle name="Comma 2" xfId="2" xr:uid="{00000000-0005-0000-0000-00008E000000}"/>
    <cellStyle name="DataCol1" xfId="314" xr:uid="{00000000-0005-0000-0000-00008F000000}"/>
    <cellStyle name="DataCol10" xfId="315" xr:uid="{00000000-0005-0000-0000-000090000000}"/>
    <cellStyle name="DataCol11" xfId="316" xr:uid="{00000000-0005-0000-0000-000091000000}"/>
    <cellStyle name="DataCol12" xfId="317" xr:uid="{00000000-0005-0000-0000-000092000000}"/>
    <cellStyle name="DataCol13" xfId="318" xr:uid="{00000000-0005-0000-0000-000093000000}"/>
    <cellStyle name="DataCol14" xfId="319" xr:uid="{00000000-0005-0000-0000-000094000000}"/>
    <cellStyle name="DataCol15" xfId="320" xr:uid="{00000000-0005-0000-0000-000095000000}"/>
    <cellStyle name="DataCol16" xfId="321" xr:uid="{00000000-0005-0000-0000-000096000000}"/>
    <cellStyle name="DataCol17" xfId="322" xr:uid="{00000000-0005-0000-0000-000097000000}"/>
    <cellStyle name="DataCol18" xfId="323" xr:uid="{00000000-0005-0000-0000-000098000000}"/>
    <cellStyle name="DataCol19" xfId="324" xr:uid="{00000000-0005-0000-0000-000099000000}"/>
    <cellStyle name="DataCol2" xfId="325" xr:uid="{00000000-0005-0000-0000-00009A000000}"/>
    <cellStyle name="DataCol20" xfId="326" xr:uid="{00000000-0005-0000-0000-00009B000000}"/>
    <cellStyle name="DataCol21" xfId="327" xr:uid="{00000000-0005-0000-0000-00009C000000}"/>
    <cellStyle name="DataCol22" xfId="328" xr:uid="{00000000-0005-0000-0000-00009D000000}"/>
    <cellStyle name="DataCol23" xfId="329" xr:uid="{00000000-0005-0000-0000-00009E000000}"/>
    <cellStyle name="DataCol24" xfId="330" xr:uid="{00000000-0005-0000-0000-00009F000000}"/>
    <cellStyle name="DataCol25" xfId="331" xr:uid="{00000000-0005-0000-0000-0000A0000000}"/>
    <cellStyle name="DataCol3" xfId="332" xr:uid="{00000000-0005-0000-0000-0000A1000000}"/>
    <cellStyle name="DataCol4" xfId="333" xr:uid="{00000000-0005-0000-0000-0000A2000000}"/>
    <cellStyle name="DataCol5" xfId="334" xr:uid="{00000000-0005-0000-0000-0000A3000000}"/>
    <cellStyle name="DataCol6" xfId="335" xr:uid="{00000000-0005-0000-0000-0000A4000000}"/>
    <cellStyle name="DataCol7" xfId="336" xr:uid="{00000000-0005-0000-0000-0000A5000000}"/>
    <cellStyle name="DataCol8" xfId="337" xr:uid="{00000000-0005-0000-0000-0000A6000000}"/>
    <cellStyle name="DataCol9" xfId="338" xr:uid="{00000000-0005-0000-0000-0000A7000000}"/>
    <cellStyle name="DataReportHeader_1_1" xfId="339" xr:uid="{00000000-0005-0000-0000-0000A8000000}"/>
    <cellStyle name="DataTableEndSum1" xfId="340" xr:uid="{00000000-0005-0000-0000-0000A9000000}"/>
    <cellStyle name="DataTableEndSum10" xfId="341" xr:uid="{00000000-0005-0000-0000-0000AA000000}"/>
    <cellStyle name="DataTableEndSum11" xfId="342" xr:uid="{00000000-0005-0000-0000-0000AB000000}"/>
    <cellStyle name="DataTableEndSum12" xfId="343" xr:uid="{00000000-0005-0000-0000-0000AC000000}"/>
    <cellStyle name="DataTableEndSum13" xfId="344" xr:uid="{00000000-0005-0000-0000-0000AD000000}"/>
    <cellStyle name="DataTableEndSum14" xfId="345" xr:uid="{00000000-0005-0000-0000-0000AE000000}"/>
    <cellStyle name="DataTableEndSum15" xfId="346" xr:uid="{00000000-0005-0000-0000-0000AF000000}"/>
    <cellStyle name="DataTableEndSum16" xfId="347" xr:uid="{00000000-0005-0000-0000-0000B0000000}"/>
    <cellStyle name="DataTableEndSum17" xfId="348" xr:uid="{00000000-0005-0000-0000-0000B1000000}"/>
    <cellStyle name="DataTableEndSum18" xfId="349" xr:uid="{00000000-0005-0000-0000-0000B2000000}"/>
    <cellStyle name="DataTableEndSum19" xfId="350" xr:uid="{00000000-0005-0000-0000-0000B3000000}"/>
    <cellStyle name="DataTableEndSum2" xfId="351" xr:uid="{00000000-0005-0000-0000-0000B4000000}"/>
    <cellStyle name="DataTableEndSum20" xfId="352" xr:uid="{00000000-0005-0000-0000-0000B5000000}"/>
    <cellStyle name="DataTableEndSum21" xfId="353" xr:uid="{00000000-0005-0000-0000-0000B6000000}"/>
    <cellStyle name="DataTableEndSum22" xfId="354" xr:uid="{00000000-0005-0000-0000-0000B7000000}"/>
    <cellStyle name="DataTableEndSum23" xfId="355" xr:uid="{00000000-0005-0000-0000-0000B8000000}"/>
    <cellStyle name="DataTableEndSum24" xfId="356" xr:uid="{00000000-0005-0000-0000-0000B9000000}"/>
    <cellStyle name="DataTableEndSum25" xfId="357" xr:uid="{00000000-0005-0000-0000-0000BA000000}"/>
    <cellStyle name="DataTableEndSum3" xfId="358" xr:uid="{00000000-0005-0000-0000-0000BB000000}"/>
    <cellStyle name="DataTableEndSum4" xfId="359" xr:uid="{00000000-0005-0000-0000-0000BC000000}"/>
    <cellStyle name="DataTableEndSum5" xfId="360" xr:uid="{00000000-0005-0000-0000-0000BD000000}"/>
    <cellStyle name="DataTableEndSum6" xfId="361" xr:uid="{00000000-0005-0000-0000-0000BE000000}"/>
    <cellStyle name="DataTableEndSum7" xfId="362" xr:uid="{00000000-0005-0000-0000-0000BF000000}"/>
    <cellStyle name="DataTableEndSum8" xfId="363" xr:uid="{00000000-0005-0000-0000-0000C0000000}"/>
    <cellStyle name="DataTableEndSum9" xfId="364" xr:uid="{00000000-0005-0000-0000-0000C1000000}"/>
    <cellStyle name="DataTitle" xfId="365" xr:uid="{00000000-0005-0000-0000-0000C2000000}"/>
    <cellStyle name="Excel Built-in Normal" xfId="54" xr:uid="{00000000-0005-0000-0000-0000C3000000}"/>
    <cellStyle name="Excel Built-in Normal 1" xfId="474" xr:uid="{00000000-0005-0000-0000-0000C4000000}"/>
    <cellStyle name="Excel Built-in Normal 2" xfId="366" xr:uid="{00000000-0005-0000-0000-0000C5000000}"/>
    <cellStyle name="Excel Built-in Normal 2 2" xfId="367" xr:uid="{00000000-0005-0000-0000-0000C6000000}"/>
    <cellStyle name="Excel Built-in Normal 2_КВ Чхім 0108 вар3" xfId="368" xr:uid="{00000000-0005-0000-0000-0000C7000000}"/>
    <cellStyle name="Excel Built-in Normal 3" xfId="369" xr:uid="{00000000-0005-0000-0000-0000C8000000}"/>
    <cellStyle name="Excel Built-in Normal_КВ Чхім 0108 вар3" xfId="370" xr:uid="{00000000-0005-0000-0000-0000C9000000}"/>
    <cellStyle name="Explanatory Text" xfId="55" xr:uid="{00000000-0005-0000-0000-0000CA000000}"/>
    <cellStyle name="Good" xfId="56" xr:uid="{00000000-0005-0000-0000-0000CB000000}"/>
    <cellStyle name="Heading" xfId="475" xr:uid="{00000000-0005-0000-0000-0000CC000000}"/>
    <cellStyle name="Heading 1" xfId="57" xr:uid="{00000000-0005-0000-0000-0000CD000000}"/>
    <cellStyle name="Heading 2" xfId="58" xr:uid="{00000000-0005-0000-0000-0000CE000000}"/>
    <cellStyle name="Heading 3" xfId="59" xr:uid="{00000000-0005-0000-0000-0000CF000000}"/>
    <cellStyle name="Heading 4" xfId="60" xr:uid="{00000000-0005-0000-0000-0000D0000000}"/>
    <cellStyle name="Heading1" xfId="476" xr:uid="{00000000-0005-0000-0000-0000D1000000}"/>
    <cellStyle name="Heading1 1" xfId="477" xr:uid="{00000000-0005-0000-0000-0000D2000000}"/>
    <cellStyle name="Iau?iue" xfId="449" xr:uid="{00000000-0005-0000-0000-0000D3000000}"/>
    <cellStyle name="Input" xfId="61" xr:uid="{00000000-0005-0000-0000-0000D4000000}"/>
    <cellStyle name="Input 2" xfId="216" xr:uid="{00000000-0005-0000-0000-0000D5000000}"/>
    <cellStyle name="Linked Cell" xfId="62" xr:uid="{00000000-0005-0000-0000-0000D6000000}"/>
    <cellStyle name="Neutral" xfId="63" xr:uid="{00000000-0005-0000-0000-0000D7000000}"/>
    <cellStyle name="Normal 2" xfId="371" xr:uid="{00000000-0005-0000-0000-0000D8000000}"/>
    <cellStyle name="Normal_Tarif_Xmelnizki" xfId="227" xr:uid="{00000000-0005-0000-0000-0000D9000000}"/>
    <cellStyle name="Note" xfId="64" xr:uid="{00000000-0005-0000-0000-0000DA000000}"/>
    <cellStyle name="Note 2" xfId="217" xr:uid="{00000000-0005-0000-0000-0000DB000000}"/>
    <cellStyle name="Output" xfId="65" xr:uid="{00000000-0005-0000-0000-0000DC000000}"/>
    <cellStyle name="Output 2" xfId="218" xr:uid="{00000000-0005-0000-0000-0000DD000000}"/>
    <cellStyle name="Result" xfId="478" xr:uid="{00000000-0005-0000-0000-0000DE000000}"/>
    <cellStyle name="Result 1" xfId="479" xr:uid="{00000000-0005-0000-0000-0000DF000000}"/>
    <cellStyle name="Result2" xfId="480" xr:uid="{00000000-0005-0000-0000-0000E0000000}"/>
    <cellStyle name="Result2 1" xfId="481" xr:uid="{00000000-0005-0000-0000-0000E1000000}"/>
    <cellStyle name="S4" xfId="372" xr:uid="{00000000-0005-0000-0000-0000E2000000}"/>
    <cellStyle name="S7" xfId="373" xr:uid="{00000000-0005-0000-0000-0000E3000000}"/>
    <cellStyle name="TableStyleLight1" xfId="225" xr:uid="{00000000-0005-0000-0000-0000E4000000}"/>
    <cellStyle name="Title" xfId="66" xr:uid="{00000000-0005-0000-0000-0000E5000000}"/>
    <cellStyle name="Total" xfId="67" xr:uid="{00000000-0005-0000-0000-0000E6000000}"/>
    <cellStyle name="Total 2" xfId="219" xr:uid="{00000000-0005-0000-0000-0000E7000000}"/>
    <cellStyle name="Tytuі" xfId="482" xr:uid="{00000000-0005-0000-0000-0000E8000000}"/>
    <cellStyle name="Warning Text" xfId="68" xr:uid="{00000000-0005-0000-0000-0000E9000000}"/>
    <cellStyle name="Акцент1 2" xfId="69" xr:uid="{00000000-0005-0000-0000-0000EA000000}"/>
    <cellStyle name="Акцент1 2 2" xfId="374" xr:uid="{00000000-0005-0000-0000-0000EB000000}"/>
    <cellStyle name="Акцент1 2_КВ Чхім 0108 вар3" xfId="375" xr:uid="{00000000-0005-0000-0000-0000EC000000}"/>
    <cellStyle name="Акцент1 3" xfId="376" xr:uid="{00000000-0005-0000-0000-0000ED000000}"/>
    <cellStyle name="Акцент2 2" xfId="70" xr:uid="{00000000-0005-0000-0000-0000EE000000}"/>
    <cellStyle name="Акцент2 2 2" xfId="377" xr:uid="{00000000-0005-0000-0000-0000EF000000}"/>
    <cellStyle name="Акцент2 2_КВ Чхім 0108 вар3" xfId="378" xr:uid="{00000000-0005-0000-0000-0000F0000000}"/>
    <cellStyle name="Акцент2 3" xfId="379" xr:uid="{00000000-0005-0000-0000-0000F1000000}"/>
    <cellStyle name="Акцент3 2" xfId="71" xr:uid="{00000000-0005-0000-0000-0000F2000000}"/>
    <cellStyle name="Акцент3 2 2" xfId="380" xr:uid="{00000000-0005-0000-0000-0000F3000000}"/>
    <cellStyle name="Акцент3 2_КВ Чхім 0108 вар3" xfId="381" xr:uid="{00000000-0005-0000-0000-0000F4000000}"/>
    <cellStyle name="Акцент3 3" xfId="382" xr:uid="{00000000-0005-0000-0000-0000F5000000}"/>
    <cellStyle name="Акцент4 2" xfId="72" xr:uid="{00000000-0005-0000-0000-0000F6000000}"/>
    <cellStyle name="Акцент4 2 2" xfId="383" xr:uid="{00000000-0005-0000-0000-0000F7000000}"/>
    <cellStyle name="Акцент4 2_КВ Чхім 0108 вар3" xfId="384" xr:uid="{00000000-0005-0000-0000-0000F8000000}"/>
    <cellStyle name="Акцент4 3" xfId="385" xr:uid="{00000000-0005-0000-0000-0000F9000000}"/>
    <cellStyle name="Акцент5 2" xfId="73" xr:uid="{00000000-0005-0000-0000-0000FA000000}"/>
    <cellStyle name="Акцент5 2 2" xfId="386" xr:uid="{00000000-0005-0000-0000-0000FB000000}"/>
    <cellStyle name="Акцент5 2_КВ Чхім 0108 вар3" xfId="387" xr:uid="{00000000-0005-0000-0000-0000FC000000}"/>
    <cellStyle name="Акцент5 3" xfId="388" xr:uid="{00000000-0005-0000-0000-0000FD000000}"/>
    <cellStyle name="Акцент6 2" xfId="74" xr:uid="{00000000-0005-0000-0000-0000FE000000}"/>
    <cellStyle name="Акцент6 2 2" xfId="389" xr:uid="{00000000-0005-0000-0000-0000FF000000}"/>
    <cellStyle name="Акцент6 2_КВ Чхім 0108 вар3" xfId="390" xr:uid="{00000000-0005-0000-0000-000000010000}"/>
    <cellStyle name="Акцент6 3" xfId="391" xr:uid="{00000000-0005-0000-0000-000001010000}"/>
    <cellStyle name="Акцентування1" xfId="392" xr:uid="{00000000-0005-0000-0000-000002010000}"/>
    <cellStyle name="Акцентування2" xfId="393" xr:uid="{00000000-0005-0000-0000-000003010000}"/>
    <cellStyle name="Акцентування3" xfId="394" xr:uid="{00000000-0005-0000-0000-000004010000}"/>
    <cellStyle name="Акцентування4" xfId="395" xr:uid="{00000000-0005-0000-0000-000005010000}"/>
    <cellStyle name="Акцентування5" xfId="396" xr:uid="{00000000-0005-0000-0000-000006010000}"/>
    <cellStyle name="Акцентування6" xfId="397" xr:uid="{00000000-0005-0000-0000-000007010000}"/>
    <cellStyle name="Ввід" xfId="398" xr:uid="{00000000-0005-0000-0000-000008010000}"/>
    <cellStyle name="Ввод  2" xfId="75" xr:uid="{00000000-0005-0000-0000-000009010000}"/>
    <cellStyle name="Ввод  2 2" xfId="228" xr:uid="{00000000-0005-0000-0000-00000A010000}"/>
    <cellStyle name="Ввод  2 3" xfId="483" xr:uid="{00000000-0005-0000-0000-00000B010000}"/>
    <cellStyle name="Ввод  2_КВ Чхім 0108 вар3" xfId="399" xr:uid="{00000000-0005-0000-0000-00000C010000}"/>
    <cellStyle name="Ввод  3" xfId="400" xr:uid="{00000000-0005-0000-0000-00000D010000}"/>
    <cellStyle name="Відсотковий" xfId="557" builtinId="5"/>
    <cellStyle name="Відсотковий 2" xfId="76" xr:uid="{00000000-0005-0000-0000-00000E010000}"/>
    <cellStyle name="Відсотковий 3" xfId="484" xr:uid="{00000000-0005-0000-0000-00000F010000}"/>
    <cellStyle name="Відсотковий 3 2" xfId="485" xr:uid="{00000000-0005-0000-0000-000010010000}"/>
    <cellStyle name="Відсотковий 3 3" xfId="486" xr:uid="{00000000-0005-0000-0000-000011010000}"/>
    <cellStyle name="Вывод 2" xfId="77" xr:uid="{00000000-0005-0000-0000-000012010000}"/>
    <cellStyle name="Вывод 2 2" xfId="229" xr:uid="{00000000-0005-0000-0000-000013010000}"/>
    <cellStyle name="Вывод 2 3" xfId="487" xr:uid="{00000000-0005-0000-0000-000014010000}"/>
    <cellStyle name="Вывод 2_КВ Чхім 0108 вар3" xfId="401" xr:uid="{00000000-0005-0000-0000-000015010000}"/>
    <cellStyle name="Вывод 3" xfId="402" xr:uid="{00000000-0005-0000-0000-000016010000}"/>
    <cellStyle name="Вычисление 2" xfId="78" xr:uid="{00000000-0005-0000-0000-000017010000}"/>
    <cellStyle name="Вычисление 2 2" xfId="230" xr:uid="{00000000-0005-0000-0000-000018010000}"/>
    <cellStyle name="Вычисление 2 3" xfId="488" xr:uid="{00000000-0005-0000-0000-000019010000}"/>
    <cellStyle name="Вычисление 2_КВ Чхім 0108 вар3" xfId="403" xr:uid="{00000000-0005-0000-0000-00001A010000}"/>
    <cellStyle name="Вычисление 3" xfId="404" xr:uid="{00000000-0005-0000-0000-00001B010000}"/>
    <cellStyle name="Гиперссылка 2" xfId="489" xr:uid="{00000000-0005-0000-0000-00001D010000}"/>
    <cellStyle name="Гіперпосилання" xfId="239" builtinId="8"/>
    <cellStyle name="Денежный 2" xfId="79" xr:uid="{00000000-0005-0000-0000-00001E010000}"/>
    <cellStyle name="Денежный 2 2" xfId="405" xr:uid="{00000000-0005-0000-0000-00001F010000}"/>
    <cellStyle name="Денежный 2_Копия Тариф по пост 242 ЗВЕДЕНИЙ 2014 3" xfId="406" xr:uid="{00000000-0005-0000-0000-000020010000}"/>
    <cellStyle name="Денежный 3" xfId="80" xr:uid="{00000000-0005-0000-0000-000021010000}"/>
    <cellStyle name="Денежный 4" xfId="81" xr:uid="{00000000-0005-0000-0000-000022010000}"/>
    <cellStyle name="Добре" xfId="407" xr:uid="{00000000-0005-0000-0000-000023010000}"/>
    <cellStyle name="Заголовок 1 2" xfId="82" xr:uid="{00000000-0005-0000-0000-000024010000}"/>
    <cellStyle name="Заголовок 1 3" xfId="83" xr:uid="{00000000-0005-0000-0000-000025010000}"/>
    <cellStyle name="Заголовок 2 2" xfId="84" xr:uid="{00000000-0005-0000-0000-000026010000}"/>
    <cellStyle name="Заголовок 2 3" xfId="85" xr:uid="{00000000-0005-0000-0000-000027010000}"/>
    <cellStyle name="Заголовок 3 2" xfId="86" xr:uid="{00000000-0005-0000-0000-000028010000}"/>
    <cellStyle name="Заголовок 3 2 2" xfId="490" xr:uid="{00000000-0005-0000-0000-000029010000}"/>
    <cellStyle name="Заголовок 3 3" xfId="87" xr:uid="{00000000-0005-0000-0000-00002A010000}"/>
    <cellStyle name="Заголовок 4 2" xfId="88" xr:uid="{00000000-0005-0000-0000-00002B010000}"/>
    <cellStyle name="Заголовок 4 3" xfId="89" xr:uid="{00000000-0005-0000-0000-00002C010000}"/>
    <cellStyle name="Звичайний" xfId="0" builtinId="0"/>
    <cellStyle name="Звичайний 2" xfId="7" xr:uid="{00000000-0005-0000-0000-00002D010000}"/>
    <cellStyle name="Звичайний 2 2" xfId="90" xr:uid="{00000000-0005-0000-0000-00002E010000}"/>
    <cellStyle name="Звичайний 2 3" xfId="491" xr:uid="{00000000-0005-0000-0000-00002F010000}"/>
    <cellStyle name="Звичайний 2 3 2" xfId="492" xr:uid="{00000000-0005-0000-0000-000030010000}"/>
    <cellStyle name="Звичайний 2 3 3" xfId="493" xr:uid="{00000000-0005-0000-0000-000031010000}"/>
    <cellStyle name="Звичайний 2 3 4" xfId="494" xr:uid="{00000000-0005-0000-0000-000032010000}"/>
    <cellStyle name="Звичайний 3" xfId="91" xr:uid="{00000000-0005-0000-0000-000033010000}"/>
    <cellStyle name="Звичайний 3 2" xfId="92" xr:uid="{00000000-0005-0000-0000-000034010000}"/>
    <cellStyle name="Звичайний 3 3" xfId="93" xr:uid="{00000000-0005-0000-0000-000035010000}"/>
    <cellStyle name="Звичайний 3 4" xfId="94" xr:uid="{00000000-0005-0000-0000-000036010000}"/>
    <cellStyle name="Звичайний 3 5" xfId="95" xr:uid="{00000000-0005-0000-0000-000037010000}"/>
    <cellStyle name="Звичайний 3 6" xfId="96" xr:uid="{00000000-0005-0000-0000-000038010000}"/>
    <cellStyle name="Звичайний 3 6 2" xfId="97" xr:uid="{00000000-0005-0000-0000-000039010000}"/>
    <cellStyle name="Звичайний 3 7" xfId="98" xr:uid="{00000000-0005-0000-0000-00003A010000}"/>
    <cellStyle name="Звичайний 3 8" xfId="99" xr:uid="{00000000-0005-0000-0000-00003B010000}"/>
    <cellStyle name="Звичайний 4" xfId="100" xr:uid="{00000000-0005-0000-0000-00003C010000}"/>
    <cellStyle name="Звичайний 4 2" xfId="101" xr:uid="{00000000-0005-0000-0000-00003D010000}"/>
    <cellStyle name="Звичайний 4 3" xfId="102" xr:uid="{00000000-0005-0000-0000-00003E010000}"/>
    <cellStyle name="Звичайний 5" xfId="103" xr:uid="{00000000-0005-0000-0000-00003F010000}"/>
    <cellStyle name="Звичайний 5 2" xfId="214" xr:uid="{00000000-0005-0000-0000-000040010000}"/>
    <cellStyle name="Звичайний 5 3" xfId="495" xr:uid="{00000000-0005-0000-0000-000041010000}"/>
    <cellStyle name="Звичайний 6" xfId="220" xr:uid="{00000000-0005-0000-0000-000042010000}"/>
    <cellStyle name="Звичайний 6 2" xfId="496" xr:uid="{00000000-0005-0000-0000-000043010000}"/>
    <cellStyle name="Звичайний 6 3" xfId="497" xr:uid="{00000000-0005-0000-0000-000044010000}"/>
    <cellStyle name="Звичайний 7" xfId="221" xr:uid="{00000000-0005-0000-0000-000045010000}"/>
    <cellStyle name="Звичайний 7 2" xfId="498" xr:uid="{00000000-0005-0000-0000-000046010000}"/>
    <cellStyle name="Звичайний 7 3" xfId="499" xr:uid="{00000000-0005-0000-0000-000047010000}"/>
    <cellStyle name="Звичайний 8" xfId="222" xr:uid="{00000000-0005-0000-0000-000048010000}"/>
    <cellStyle name="Звичайний 8 2" xfId="500" xr:uid="{00000000-0005-0000-0000-000049010000}"/>
    <cellStyle name="Звичайний 8 3" xfId="501" xr:uid="{00000000-0005-0000-0000-00004A010000}"/>
    <cellStyle name="Зв'язана клітинка" xfId="408" xr:uid="{00000000-0005-0000-0000-00004B010000}"/>
    <cellStyle name="Итог 2" xfId="104" xr:uid="{00000000-0005-0000-0000-00004C010000}"/>
    <cellStyle name="Итог 2 2" xfId="231" xr:uid="{00000000-0005-0000-0000-00004D010000}"/>
    <cellStyle name="Итог 2 2 2" xfId="502" xr:uid="{00000000-0005-0000-0000-00004E010000}"/>
    <cellStyle name="Итог 2 3" xfId="503" xr:uid="{00000000-0005-0000-0000-00004F010000}"/>
    <cellStyle name="Итог 2 4" xfId="504" xr:uid="{00000000-0005-0000-0000-000050010000}"/>
    <cellStyle name="Итог 3" xfId="409" xr:uid="{00000000-0005-0000-0000-000051010000}"/>
    <cellStyle name="Контрольна клітинка" xfId="410" xr:uid="{00000000-0005-0000-0000-000052010000}"/>
    <cellStyle name="Контрольная ячейка 2" xfId="105" xr:uid="{00000000-0005-0000-0000-000053010000}"/>
    <cellStyle name="Контрольная ячейка 2 2" xfId="411" xr:uid="{00000000-0005-0000-0000-000054010000}"/>
    <cellStyle name="Контрольная ячейка 2_КВ Чхім 0108 вар3" xfId="412" xr:uid="{00000000-0005-0000-0000-000055010000}"/>
    <cellStyle name="Контрольная ячейка 3" xfId="413" xr:uid="{00000000-0005-0000-0000-000056010000}"/>
    <cellStyle name="Назва" xfId="414" xr:uid="{00000000-0005-0000-0000-000057010000}"/>
    <cellStyle name="Название 2" xfId="106" xr:uid="{00000000-0005-0000-0000-000058010000}"/>
    <cellStyle name="Название 3" xfId="415" xr:uid="{00000000-0005-0000-0000-000059010000}"/>
    <cellStyle name="Нейтральный 2" xfId="107" xr:uid="{00000000-0005-0000-0000-00005A010000}"/>
    <cellStyle name="Нейтральный 2 2" xfId="416" xr:uid="{00000000-0005-0000-0000-00005B010000}"/>
    <cellStyle name="Нейтральный 2_КВ Чхім 0108 вар3" xfId="417" xr:uid="{00000000-0005-0000-0000-00005C010000}"/>
    <cellStyle name="Нейтральный 3" xfId="418" xr:uid="{00000000-0005-0000-0000-00005D010000}"/>
    <cellStyle name="Обчислення" xfId="419" xr:uid="{00000000-0005-0000-0000-00005E010000}"/>
    <cellStyle name="Обычный 10" xfId="108" xr:uid="{00000000-0005-0000-0000-000060010000}"/>
    <cellStyle name="Обычный 10 2" xfId="109" xr:uid="{00000000-0005-0000-0000-000061010000}"/>
    <cellStyle name="Обычный 10 3" xfId="110" xr:uid="{00000000-0005-0000-0000-000062010000}"/>
    <cellStyle name="Обычный 10 4" xfId="111" xr:uid="{00000000-0005-0000-0000-000063010000}"/>
    <cellStyle name="Обычный 10 5" xfId="112" xr:uid="{00000000-0005-0000-0000-000064010000}"/>
    <cellStyle name="Обычный 11" xfId="113" xr:uid="{00000000-0005-0000-0000-000065010000}"/>
    <cellStyle name="Обычный 11 2" xfId="114" xr:uid="{00000000-0005-0000-0000-000066010000}"/>
    <cellStyle name="Обычный 11 3" xfId="115" xr:uid="{00000000-0005-0000-0000-000067010000}"/>
    <cellStyle name="Обычный 11 3 2" xfId="505" xr:uid="{00000000-0005-0000-0000-000068010000}"/>
    <cellStyle name="Обычный 11 4" xfId="506" xr:uid="{00000000-0005-0000-0000-000069010000}"/>
    <cellStyle name="Обычный 11 5" xfId="507" xr:uid="{00000000-0005-0000-0000-00006A010000}"/>
    <cellStyle name="Обычный 12" xfId="116" xr:uid="{00000000-0005-0000-0000-00006B010000}"/>
    <cellStyle name="Обычный 12 2" xfId="508" xr:uid="{00000000-0005-0000-0000-00006C010000}"/>
    <cellStyle name="Обычный 12 3" xfId="509" xr:uid="{00000000-0005-0000-0000-00006D010000}"/>
    <cellStyle name="Обычный 13" xfId="117" xr:uid="{00000000-0005-0000-0000-00006E010000}"/>
    <cellStyle name="Обычный 13 2" xfId="510" xr:uid="{00000000-0005-0000-0000-00006F010000}"/>
    <cellStyle name="Обычный 13 2 2" xfId="511" xr:uid="{00000000-0005-0000-0000-000070010000}"/>
    <cellStyle name="Обычный 13 3" xfId="512" xr:uid="{00000000-0005-0000-0000-000071010000}"/>
    <cellStyle name="Обычный 13 3 2" xfId="513" xr:uid="{00000000-0005-0000-0000-000072010000}"/>
    <cellStyle name="Обычный 13 4" xfId="514" xr:uid="{00000000-0005-0000-0000-000073010000}"/>
    <cellStyle name="Обычный 13 5" xfId="515" xr:uid="{00000000-0005-0000-0000-000074010000}"/>
    <cellStyle name="Обычный 13 6" xfId="516" xr:uid="{00000000-0005-0000-0000-000075010000}"/>
    <cellStyle name="Обычный 14" xfId="118" xr:uid="{00000000-0005-0000-0000-000076010000}"/>
    <cellStyle name="Обычный 14 2" xfId="517" xr:uid="{00000000-0005-0000-0000-000077010000}"/>
    <cellStyle name="Обычный 14 3" xfId="518" xr:uid="{00000000-0005-0000-0000-000078010000}"/>
    <cellStyle name="Обычный 15" xfId="226" xr:uid="{00000000-0005-0000-0000-000079010000}"/>
    <cellStyle name="Обычный 15 2" xfId="519" xr:uid="{00000000-0005-0000-0000-00007A010000}"/>
    <cellStyle name="Обычный 16" xfId="241" xr:uid="{00000000-0005-0000-0000-00007B010000}"/>
    <cellStyle name="Обычный 17" xfId="448" xr:uid="{00000000-0005-0000-0000-00007C010000}"/>
    <cellStyle name="Обычный 17 2" xfId="520" xr:uid="{00000000-0005-0000-0000-00007D010000}"/>
    <cellStyle name="Обычный 18" xfId="521" xr:uid="{00000000-0005-0000-0000-00007E010000}"/>
    <cellStyle name="Обычный 19" xfId="522" xr:uid="{00000000-0005-0000-0000-00007F010000}"/>
    <cellStyle name="Обычный 2" xfId="1" xr:uid="{00000000-0005-0000-0000-000080010000}"/>
    <cellStyle name="Обычный 2 10" xfId="119" xr:uid="{00000000-0005-0000-0000-000081010000}"/>
    <cellStyle name="Обычный 2 11" xfId="120" xr:uid="{00000000-0005-0000-0000-000082010000}"/>
    <cellStyle name="Обычный 2 12" xfId="121" xr:uid="{00000000-0005-0000-0000-000083010000}"/>
    <cellStyle name="Обычный 2 13" xfId="122" xr:uid="{00000000-0005-0000-0000-000084010000}"/>
    <cellStyle name="Обычный 2 14" xfId="123" xr:uid="{00000000-0005-0000-0000-000085010000}"/>
    <cellStyle name="Обычный 2 15" xfId="124" xr:uid="{00000000-0005-0000-0000-000086010000}"/>
    <cellStyle name="Обычный 2 16" xfId="125" xr:uid="{00000000-0005-0000-0000-000087010000}"/>
    <cellStyle name="Обычный 2 2" xfId="126" xr:uid="{00000000-0005-0000-0000-000088010000}"/>
    <cellStyle name="Обычный 2 2 2" xfId="127" xr:uid="{00000000-0005-0000-0000-000089010000}"/>
    <cellStyle name="Обычный 2 2 2 2" xfId="128" xr:uid="{00000000-0005-0000-0000-00008A010000}"/>
    <cellStyle name="Обычный 2 2 2 3" xfId="129" xr:uid="{00000000-0005-0000-0000-00008B010000}"/>
    <cellStyle name="Обычный 2 2 2 4" xfId="130" xr:uid="{00000000-0005-0000-0000-00008C010000}"/>
    <cellStyle name="Обычный 2 2 2 5" xfId="131" xr:uid="{00000000-0005-0000-0000-00008D010000}"/>
    <cellStyle name="Обычный 2 2 2 6" xfId="132" xr:uid="{00000000-0005-0000-0000-00008E010000}"/>
    <cellStyle name="Обычный 2 2 2 7" xfId="133" xr:uid="{00000000-0005-0000-0000-00008F010000}"/>
    <cellStyle name="Обычный 2 2 2 8" xfId="134" xr:uid="{00000000-0005-0000-0000-000090010000}"/>
    <cellStyle name="Обычный 2 2 3" xfId="135" xr:uid="{00000000-0005-0000-0000-000091010000}"/>
    <cellStyle name="Обычный 2 2 3 2" xfId="136" xr:uid="{00000000-0005-0000-0000-000092010000}"/>
    <cellStyle name="Обычный 2 2 4" xfId="137" xr:uid="{00000000-0005-0000-0000-000093010000}"/>
    <cellStyle name="Обычный 2 2 5" xfId="138" xr:uid="{00000000-0005-0000-0000-000094010000}"/>
    <cellStyle name="Обычный 2 2 6" xfId="139" xr:uid="{00000000-0005-0000-0000-000095010000}"/>
    <cellStyle name="Обычный 2 2 7" xfId="140" xr:uid="{00000000-0005-0000-0000-000096010000}"/>
    <cellStyle name="Обычный 2 2 8" xfId="141" xr:uid="{00000000-0005-0000-0000-000097010000}"/>
    <cellStyle name="Обычный 2 2_КВ Чхім 0108 вар3" xfId="420" xr:uid="{00000000-0005-0000-0000-000098010000}"/>
    <cellStyle name="Обычный 2 3" xfId="142" xr:uid="{00000000-0005-0000-0000-000099010000}"/>
    <cellStyle name="Обычный 2 3 2" xfId="143" xr:uid="{00000000-0005-0000-0000-00009A010000}"/>
    <cellStyle name="Обычный 2 3 3" xfId="144" xr:uid="{00000000-0005-0000-0000-00009B010000}"/>
    <cellStyle name="Обычный 2 3 4" xfId="145" xr:uid="{00000000-0005-0000-0000-00009C010000}"/>
    <cellStyle name="Обычный 2 3_КВ Чхім 0108 вар3" xfId="421" xr:uid="{00000000-0005-0000-0000-00009D010000}"/>
    <cellStyle name="Обычный 2 4" xfId="146" xr:uid="{00000000-0005-0000-0000-00009E010000}"/>
    <cellStyle name="Обычный 2 4 2" xfId="147" xr:uid="{00000000-0005-0000-0000-00009F010000}"/>
    <cellStyle name="Обычный 2 5" xfId="148" xr:uid="{00000000-0005-0000-0000-0000A0010000}"/>
    <cellStyle name="Обычный 2 5 2" xfId="149" xr:uid="{00000000-0005-0000-0000-0000A1010000}"/>
    <cellStyle name="Обычный 2 6" xfId="150" xr:uid="{00000000-0005-0000-0000-0000A2010000}"/>
    <cellStyle name="Обычный 2 7" xfId="151" xr:uid="{00000000-0005-0000-0000-0000A3010000}"/>
    <cellStyle name="Обычный 2 8" xfId="152" xr:uid="{00000000-0005-0000-0000-0000A4010000}"/>
    <cellStyle name="Обычный 2 9" xfId="153" xr:uid="{00000000-0005-0000-0000-0000A5010000}"/>
    <cellStyle name="Обычный 2_Аналіз старих тарифів на коміссію27_10_11" xfId="154" xr:uid="{00000000-0005-0000-0000-0000A6010000}"/>
    <cellStyle name="Обычный 20" xfId="523" xr:uid="{00000000-0005-0000-0000-0000A7010000}"/>
    <cellStyle name="Обычный 21" xfId="524" xr:uid="{00000000-0005-0000-0000-0000A8010000}"/>
    <cellStyle name="Обычный 22" xfId="525" xr:uid="{00000000-0005-0000-0000-0000A9010000}"/>
    <cellStyle name="Обычный 23" xfId="526" xr:uid="{00000000-0005-0000-0000-0000AA010000}"/>
    <cellStyle name="Обычный 24" xfId="527" xr:uid="{00000000-0005-0000-0000-0000AB010000}"/>
    <cellStyle name="Обычный 25" xfId="528" xr:uid="{00000000-0005-0000-0000-0000AC010000}"/>
    <cellStyle name="Обычный 26" xfId="544" xr:uid="{00000000-0005-0000-0000-0000AD010000}"/>
    <cellStyle name="Обычный 27" xfId="545" xr:uid="{00000000-0005-0000-0000-0000AE010000}"/>
    <cellStyle name="Обычный 28" xfId="546" xr:uid="{00000000-0005-0000-0000-0000AF010000}"/>
    <cellStyle name="Обычный 29" xfId="548" xr:uid="{00000000-0005-0000-0000-0000B0010000}"/>
    <cellStyle name="Обычный 3" xfId="5" xr:uid="{00000000-0005-0000-0000-0000B1010000}"/>
    <cellStyle name="Обычный 3 10" xfId="232" xr:uid="{00000000-0005-0000-0000-0000B2010000}"/>
    <cellStyle name="Обычный 3 11" xfId="240" xr:uid="{00000000-0005-0000-0000-0000B3010000}"/>
    <cellStyle name="Обычный 3 11 2" xfId="556" xr:uid="{00000000-0005-0000-0000-0000B4010000}"/>
    <cellStyle name="Обычный 3 2" xfId="155" xr:uid="{00000000-0005-0000-0000-0000B5010000}"/>
    <cellStyle name="Обычный 3 2 2" xfId="156" xr:uid="{00000000-0005-0000-0000-0000B6010000}"/>
    <cellStyle name="Обычный 3 3" xfId="157" xr:uid="{00000000-0005-0000-0000-0000B7010000}"/>
    <cellStyle name="Обычный 3 3 2" xfId="158" xr:uid="{00000000-0005-0000-0000-0000B8010000}"/>
    <cellStyle name="Обычный 3 3 3" xfId="159" xr:uid="{00000000-0005-0000-0000-0000B9010000}"/>
    <cellStyle name="Обычный 3 4" xfId="160" xr:uid="{00000000-0005-0000-0000-0000BA010000}"/>
    <cellStyle name="Обычный 3 4 2" xfId="161" xr:uid="{00000000-0005-0000-0000-0000BB010000}"/>
    <cellStyle name="Обычный 3 4 3" xfId="162" xr:uid="{00000000-0005-0000-0000-0000BC010000}"/>
    <cellStyle name="Обычный 3 5" xfId="163" xr:uid="{00000000-0005-0000-0000-0000BD010000}"/>
    <cellStyle name="Обычный 3 5 2" xfId="164" xr:uid="{00000000-0005-0000-0000-0000BE010000}"/>
    <cellStyle name="Обычный 3 6" xfId="165" xr:uid="{00000000-0005-0000-0000-0000BF010000}"/>
    <cellStyle name="Обычный 3 7" xfId="166" xr:uid="{00000000-0005-0000-0000-0000C0010000}"/>
    <cellStyle name="Обычный 3 8" xfId="167" xr:uid="{00000000-0005-0000-0000-0000C1010000}"/>
    <cellStyle name="Обычный 3 9" xfId="168" xr:uid="{00000000-0005-0000-0000-0000C2010000}"/>
    <cellStyle name="Обычный 3_Копия Тариф по пост 242 ЗВЕДЕНИЙ 2014 3" xfId="422" xr:uid="{00000000-0005-0000-0000-0000C3010000}"/>
    <cellStyle name="Обычный 30" xfId="550" xr:uid="{00000000-0005-0000-0000-0000C4010000}"/>
    <cellStyle name="Обычный 31" xfId="551" xr:uid="{00000000-0005-0000-0000-0000C5010000}"/>
    <cellStyle name="Обычный 32" xfId="552" xr:uid="{00000000-0005-0000-0000-0000C6010000}"/>
    <cellStyle name="Обычный 33" xfId="553" xr:uid="{00000000-0005-0000-0000-0000C7010000}"/>
    <cellStyle name="Обычный 33 2" xfId="555" xr:uid="{00000000-0005-0000-0000-0000C8010000}"/>
    <cellStyle name="Обычный 34" xfId="554" xr:uid="{00000000-0005-0000-0000-0000C9010000}"/>
    <cellStyle name="Обычный 4" xfId="6" xr:uid="{00000000-0005-0000-0000-0000CA010000}"/>
    <cellStyle name="Обычный 4 2" xfId="169" xr:uid="{00000000-0005-0000-0000-0000CB010000}"/>
    <cellStyle name="Обычный 4 2 2" xfId="223" xr:uid="{00000000-0005-0000-0000-0000CC010000}"/>
    <cellStyle name="Обычный 4 2 3" xfId="224" xr:uid="{00000000-0005-0000-0000-0000CD010000}"/>
    <cellStyle name="Обычный 4 2_КВ Чхім 0108 вар3" xfId="423" xr:uid="{00000000-0005-0000-0000-0000CE010000}"/>
    <cellStyle name="Обычный 4 3" xfId="170" xr:uid="{00000000-0005-0000-0000-0000CF010000}"/>
    <cellStyle name="Обычный 4 3 2" xfId="171" xr:uid="{00000000-0005-0000-0000-0000D0010000}"/>
    <cellStyle name="Обычный 4 4" xfId="172" xr:uid="{00000000-0005-0000-0000-0000D1010000}"/>
    <cellStyle name="Обычный 4 5" xfId="173" xr:uid="{00000000-0005-0000-0000-0000D2010000}"/>
    <cellStyle name="Обычный 4 6" xfId="233" xr:uid="{00000000-0005-0000-0000-0000D3010000}"/>
    <cellStyle name="Обычный 4_КВ Чхім 0108 вар3" xfId="424" xr:uid="{00000000-0005-0000-0000-0000D4010000}"/>
    <cellStyle name="Обычный 5" xfId="174" xr:uid="{00000000-0005-0000-0000-0000D5010000}"/>
    <cellStyle name="Обычный 5 2" xfId="175" xr:uid="{00000000-0005-0000-0000-0000D6010000}"/>
    <cellStyle name="Обычный 5 2 2" xfId="425" xr:uid="{00000000-0005-0000-0000-0000D7010000}"/>
    <cellStyle name="Обычный 5 3" xfId="176" xr:uid="{00000000-0005-0000-0000-0000D8010000}"/>
    <cellStyle name="Обычный 5 3 2" xfId="529" xr:uid="{00000000-0005-0000-0000-0000D9010000}"/>
    <cellStyle name="Обычный 5 3 3" xfId="530" xr:uid="{00000000-0005-0000-0000-0000DA010000}"/>
    <cellStyle name="Обычный 5 4" xfId="234" xr:uid="{00000000-0005-0000-0000-0000DB010000}"/>
    <cellStyle name="Обычный 5 5" xfId="531" xr:uid="{00000000-0005-0000-0000-0000DC010000}"/>
    <cellStyle name="Обычный 5_КВ Чхім 0108 вар3" xfId="426" xr:uid="{00000000-0005-0000-0000-0000DD010000}"/>
    <cellStyle name="Обычный 6" xfId="177" xr:uid="{00000000-0005-0000-0000-0000DE010000}"/>
    <cellStyle name="Обычный 6 2" xfId="178" xr:uid="{00000000-0005-0000-0000-0000DF010000}"/>
    <cellStyle name="Обычный 6 2 2" xfId="532" xr:uid="{00000000-0005-0000-0000-0000E0010000}"/>
    <cellStyle name="Обычный 6 2 3" xfId="533" xr:uid="{00000000-0005-0000-0000-0000E1010000}"/>
    <cellStyle name="Обычный 6 3" xfId="179" xr:uid="{00000000-0005-0000-0000-0000E2010000}"/>
    <cellStyle name="Обычный 6 4" xfId="237" xr:uid="{00000000-0005-0000-0000-0000E3010000}"/>
    <cellStyle name="Обычный 6_Навчання_підписка (3) 2" xfId="534" xr:uid="{00000000-0005-0000-0000-0000E4010000}"/>
    <cellStyle name="Обычный 7" xfId="180" xr:uid="{00000000-0005-0000-0000-0000E5010000}"/>
    <cellStyle name="Обычный 7 2" xfId="181" xr:uid="{00000000-0005-0000-0000-0000E6010000}"/>
    <cellStyle name="Обычный 7 2 2" xfId="535" xr:uid="{00000000-0005-0000-0000-0000E7010000}"/>
    <cellStyle name="Обычный 7 2 3" xfId="536" xr:uid="{00000000-0005-0000-0000-0000E8010000}"/>
    <cellStyle name="Обычный 7 3" xfId="238" xr:uid="{00000000-0005-0000-0000-0000E9010000}"/>
    <cellStyle name="Обычный 7 4" xfId="537" xr:uid="{00000000-0005-0000-0000-0000EA010000}"/>
    <cellStyle name="Обычный 7_Навчання_підписка (3) 2" xfId="538" xr:uid="{00000000-0005-0000-0000-0000EB010000}"/>
    <cellStyle name="Обычный 8" xfId="182" xr:uid="{00000000-0005-0000-0000-0000EC010000}"/>
    <cellStyle name="Обычный 8 2" xfId="183" xr:uid="{00000000-0005-0000-0000-0000ED010000}"/>
    <cellStyle name="Обычный 8 2 2" xfId="184" xr:uid="{00000000-0005-0000-0000-0000EE010000}"/>
    <cellStyle name="Обычный 8 2 3" xfId="539" xr:uid="{00000000-0005-0000-0000-0000EF010000}"/>
    <cellStyle name="Обычный 8 3" xfId="185" xr:uid="{00000000-0005-0000-0000-0000F0010000}"/>
    <cellStyle name="Обычный 8 4" xfId="186" xr:uid="{00000000-0005-0000-0000-0000F1010000}"/>
    <cellStyle name="Обычный 8_Навчання_підписка (3) 2" xfId="540" xr:uid="{00000000-0005-0000-0000-0000F2010000}"/>
    <cellStyle name="Обычный 9" xfId="187" xr:uid="{00000000-0005-0000-0000-0000F3010000}"/>
    <cellStyle name="Обычный 9 2" xfId="188" xr:uid="{00000000-0005-0000-0000-0000F4010000}"/>
    <cellStyle name="Підсумок" xfId="427" xr:uid="{00000000-0005-0000-0000-0000F5010000}"/>
    <cellStyle name="Плохой 2" xfId="189" xr:uid="{00000000-0005-0000-0000-0000F6010000}"/>
    <cellStyle name="Плохой 2 2" xfId="428" xr:uid="{00000000-0005-0000-0000-0000F7010000}"/>
    <cellStyle name="Плохой 2_КВ Чхім 0108 вар3" xfId="429" xr:uid="{00000000-0005-0000-0000-0000F8010000}"/>
    <cellStyle name="Плохой 3" xfId="430" xr:uid="{00000000-0005-0000-0000-0000F9010000}"/>
    <cellStyle name="Поганий" xfId="431" xr:uid="{00000000-0005-0000-0000-0000FA010000}"/>
    <cellStyle name="Пояснение 2" xfId="190" xr:uid="{00000000-0005-0000-0000-0000FB010000}"/>
    <cellStyle name="Правка" xfId="549" xr:uid="{00000000-0005-0000-0000-0000FC010000}"/>
    <cellStyle name="Примечание 2" xfId="191" xr:uid="{00000000-0005-0000-0000-0000FD010000}"/>
    <cellStyle name="Примечание 2 2" xfId="235" xr:uid="{00000000-0005-0000-0000-0000FE010000}"/>
    <cellStyle name="Примечание 2 3" xfId="541" xr:uid="{00000000-0005-0000-0000-0000FF010000}"/>
    <cellStyle name="Примечание 2_КВ Чхім 0108 вар3" xfId="432" xr:uid="{00000000-0005-0000-0000-000000020000}"/>
    <cellStyle name="Примечание 3" xfId="433" xr:uid="{00000000-0005-0000-0000-000001020000}"/>
    <cellStyle name="Примітка" xfId="434" xr:uid="{00000000-0005-0000-0000-000002020000}"/>
    <cellStyle name="Процентный 2" xfId="8" xr:uid="{00000000-0005-0000-0000-000004020000}"/>
    <cellStyle name="Процентный 2 2" xfId="192" xr:uid="{00000000-0005-0000-0000-000005020000}"/>
    <cellStyle name="Процентный 2 2 2" xfId="193" xr:uid="{00000000-0005-0000-0000-000006020000}"/>
    <cellStyle name="Процентный 2 3" xfId="194" xr:uid="{00000000-0005-0000-0000-000007020000}"/>
    <cellStyle name="Процентный 3" xfId="195" xr:uid="{00000000-0005-0000-0000-000008020000}"/>
    <cellStyle name="Процентный 3 2" xfId="196" xr:uid="{00000000-0005-0000-0000-000009020000}"/>
    <cellStyle name="Процентный 4" xfId="197" xr:uid="{00000000-0005-0000-0000-00000A020000}"/>
    <cellStyle name="Процентный 4 2" xfId="542" xr:uid="{00000000-0005-0000-0000-00000B020000}"/>
    <cellStyle name="Процентный 4 3" xfId="543" xr:uid="{00000000-0005-0000-0000-00000C020000}"/>
    <cellStyle name="Процентный 5" xfId="198" xr:uid="{00000000-0005-0000-0000-00000D020000}"/>
    <cellStyle name="Процентный 5 2" xfId="435" xr:uid="{00000000-0005-0000-0000-00000E020000}"/>
    <cellStyle name="Процентный 6" xfId="236" xr:uid="{00000000-0005-0000-0000-00000F020000}"/>
    <cellStyle name="Процентный 7" xfId="547" xr:uid="{00000000-0005-0000-0000-000010020000}"/>
    <cellStyle name="Результат 1" xfId="436" xr:uid="{00000000-0005-0000-0000-000011020000}"/>
    <cellStyle name="Связанная ячейка 2" xfId="199" xr:uid="{00000000-0005-0000-0000-000012020000}"/>
    <cellStyle name="Связанная ячейка 3" xfId="437" xr:uid="{00000000-0005-0000-0000-000013020000}"/>
    <cellStyle name="Середній" xfId="438" xr:uid="{00000000-0005-0000-0000-000014020000}"/>
    <cellStyle name="Текст ведомостей" xfId="439" xr:uid="{00000000-0005-0000-0000-000015020000}"/>
    <cellStyle name="Текст попередження" xfId="440" xr:uid="{00000000-0005-0000-0000-000016020000}"/>
    <cellStyle name="Текст пояснення" xfId="441" xr:uid="{00000000-0005-0000-0000-000017020000}"/>
    <cellStyle name="Текст предупреждения 2" xfId="200" xr:uid="{00000000-0005-0000-0000-000018020000}"/>
    <cellStyle name="Тысячи [0]_D_Edit (2)" xfId="442" xr:uid="{00000000-0005-0000-0000-000019020000}"/>
    <cellStyle name="Тысячи_D_Edit (2)" xfId="443" xr:uid="{00000000-0005-0000-0000-00001A020000}"/>
    <cellStyle name="Финансовый [0] 2" xfId="201" xr:uid="{00000000-0005-0000-0000-00001C020000}"/>
    <cellStyle name="Финансовый 2" xfId="3" xr:uid="{00000000-0005-0000-0000-00001D020000}"/>
    <cellStyle name="Финансовый 2 2" xfId="202" xr:uid="{00000000-0005-0000-0000-00001E020000}"/>
    <cellStyle name="Финансовый 2 2 2" xfId="203" xr:uid="{00000000-0005-0000-0000-00001F020000}"/>
    <cellStyle name="Финансовый 2 3" xfId="204" xr:uid="{00000000-0005-0000-0000-000020020000}"/>
    <cellStyle name="Финансовый 2 4" xfId="205" xr:uid="{00000000-0005-0000-0000-000021020000}"/>
    <cellStyle name="Финансовый 2 5" xfId="206" xr:uid="{00000000-0005-0000-0000-000022020000}"/>
    <cellStyle name="Финансовый 2 6" xfId="207" xr:uid="{00000000-0005-0000-0000-000023020000}"/>
    <cellStyle name="Финансовый 3" xfId="4" xr:uid="{00000000-0005-0000-0000-000024020000}"/>
    <cellStyle name="Финансовый 3 2" xfId="208" xr:uid="{00000000-0005-0000-0000-000025020000}"/>
    <cellStyle name="Финансовый 3 3" xfId="209" xr:uid="{00000000-0005-0000-0000-000026020000}"/>
    <cellStyle name="Финансовый 3 4" xfId="210" xr:uid="{00000000-0005-0000-0000-000027020000}"/>
    <cellStyle name="Финансовый 4" xfId="211" xr:uid="{00000000-0005-0000-0000-000028020000}"/>
    <cellStyle name="Финансовый 4 2" xfId="444" xr:uid="{00000000-0005-0000-0000-000029020000}"/>
    <cellStyle name="Фінансовий" xfId="558" builtinId="3"/>
    <cellStyle name="Фінансовий 2" xfId="212" xr:uid="{00000000-0005-0000-0000-00002A020000}"/>
    <cellStyle name="Хороший 2" xfId="213" xr:uid="{00000000-0005-0000-0000-00002B020000}"/>
    <cellStyle name="Хороший 2 2" xfId="445" xr:uid="{00000000-0005-0000-0000-00002C020000}"/>
    <cellStyle name="Хороший 2_КВ Чхім 0108 вар3" xfId="446" xr:uid="{00000000-0005-0000-0000-00002D020000}"/>
    <cellStyle name="Хороший 3" xfId="447" xr:uid="{00000000-0005-0000-0000-00002E020000}"/>
  </cellStyles>
  <dxfs count="45">
    <dxf>
      <font>
        <color theme="0" tint="-0.499984740745262"/>
      </font>
    </dxf>
    <dxf>
      <font>
        <color theme="0" tint="-0.499984740745262"/>
      </font>
    </dxf>
    <dxf>
      <font>
        <color theme="0" tint="-0.499984740745262"/>
      </font>
    </dxf>
    <dxf>
      <font>
        <color theme="0" tint="-0.499984740745262"/>
      </font>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ont>
        <color theme="0"/>
      </font>
    </dxf>
    <dxf>
      <font>
        <color theme="0"/>
      </font>
    </dxf>
    <dxf>
      <font>
        <color theme="0" tint="-0.34998626667073579"/>
      </font>
    </dxf>
    <dxf>
      <font>
        <b/>
        <i val="0"/>
      </font>
      <fill>
        <patternFill>
          <bgColor rgb="FFFF0000"/>
        </patternFill>
      </fill>
    </dxf>
    <dxf>
      <font>
        <b/>
        <i val="0"/>
      </font>
      <fill>
        <patternFill>
          <bgColor rgb="FFFF0000"/>
        </patternFill>
      </fill>
    </dxf>
    <dxf>
      <font>
        <b/>
        <i val="0"/>
      </font>
      <fill>
        <patternFill>
          <bgColor rgb="FFFF0000"/>
        </patternFill>
      </fill>
    </dxf>
  </dxfs>
  <tableStyles count="0" defaultTableStyle="TableStyleMedium2" defaultPivotStyle="PivotStyleMedium9"/>
  <colors>
    <mruColors>
      <color rgb="FFFFCC00"/>
      <color rgb="FFFF7C80"/>
      <color rgb="FF0000FF"/>
      <color rgb="FFEC20C5"/>
      <color rgb="FFCCFF66"/>
      <color rgb="FF00FFFF"/>
      <color rgb="FFCCCC0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84" Type="http://schemas.openxmlformats.org/officeDocument/2006/relationships/externalLink" Target="externalLinks/externalLink34.xml"/><Relationship Id="rId89" Type="http://schemas.openxmlformats.org/officeDocument/2006/relationships/sharedStrings" Target="sharedString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5" Type="http://schemas.openxmlformats.org/officeDocument/2006/relationships/worksheet" Target="worksheets/sheet5.xml"/><Relationship Id="rId90" Type="http://schemas.openxmlformats.org/officeDocument/2006/relationships/calcChain" Target="calcChain.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77" Type="http://schemas.openxmlformats.org/officeDocument/2006/relationships/externalLink" Target="externalLinks/externalLink27.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80" Type="http://schemas.openxmlformats.org/officeDocument/2006/relationships/externalLink" Target="externalLinks/externalLink30.xml"/><Relationship Id="rId85" Type="http://schemas.openxmlformats.org/officeDocument/2006/relationships/externalLink" Target="externalLinks/externalLink3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externalLink" Target="externalLinks/externalLink1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83" Type="http://schemas.openxmlformats.org/officeDocument/2006/relationships/externalLink" Target="externalLinks/externalLink33.xml"/><Relationship Id="rId88"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81" Type="http://schemas.openxmlformats.org/officeDocument/2006/relationships/externalLink" Target="externalLinks/externalLink31.xml"/><Relationship Id="rId86" Type="http://schemas.openxmlformats.org/officeDocument/2006/relationships/externalLink" Target="externalLinks/externalLink36.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5.xml"/><Relationship Id="rId76" Type="http://schemas.openxmlformats.org/officeDocument/2006/relationships/externalLink" Target="externalLinks/externalLink26.xml"/><Relationship Id="rId7" Type="http://schemas.openxmlformats.org/officeDocument/2006/relationships/worksheet" Target="worksheets/sheet7.xml"/><Relationship Id="rId71" Type="http://schemas.openxmlformats.org/officeDocument/2006/relationships/externalLink" Target="externalLinks/externalLink2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16.xml"/><Relationship Id="rId87" Type="http://schemas.openxmlformats.org/officeDocument/2006/relationships/theme" Target="theme/theme1.xml"/><Relationship Id="rId61" Type="http://schemas.openxmlformats.org/officeDocument/2006/relationships/externalLink" Target="externalLinks/externalLink11.xml"/><Relationship Id="rId82" Type="http://schemas.openxmlformats.org/officeDocument/2006/relationships/externalLink" Target="externalLinks/externalLink32.xml"/><Relationship Id="rId19" Type="http://schemas.openxmlformats.org/officeDocument/2006/relationships/worksheet" Target="worksheets/sheet1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75DF-482B-9C44-11A09A43C8E7}"/>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75DF-482B-9C44-11A09A43C8E7}"/>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75DF-482B-9C44-11A09A43C8E7}"/>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54" l="0.70000000000000062" r="0.70000000000000062" t="0.75000000000001454" header="0.30000000000000032" footer="0.30000000000000032"/>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70"/>
      <c:rotY val="90"/>
      <c:rAngAx val="0"/>
    </c:view3D>
    <c:floor>
      <c:thickness val="0"/>
    </c:floor>
    <c:sideWall>
      <c:thickness val="0"/>
    </c:sideWall>
    <c:backWall>
      <c:thickness val="0"/>
    </c:backWall>
    <c:plotArea>
      <c:layout/>
      <c:pie3DChart>
        <c:varyColors val="1"/>
        <c:ser>
          <c:idx val="0"/>
          <c:order val="0"/>
          <c:explosion val="25"/>
          <c:dLbls>
            <c:dLbl>
              <c:idx val="0"/>
              <c:layout>
                <c:manualLayout>
                  <c:x val="1.0034089442247441E-2"/>
                  <c:y val="-2.929751337097025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81D-49AD-ADE2-A976BBAE02F6}"/>
                </c:ext>
              </c:extLst>
            </c:dLbl>
            <c:dLbl>
              <c:idx val="1"/>
              <c:layout>
                <c:manualLayout>
                  <c:x val="-1.2829379701233486E-2"/>
                  <c:y val="1.877855259248256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81D-49AD-ADE2-A976BBAE02F6}"/>
                </c:ext>
              </c:extLst>
            </c:dLbl>
            <c:dLbl>
              <c:idx val="3"/>
              <c:layout>
                <c:manualLayout>
                  <c:x val="-2.3376204278489035E-2"/>
                  <c:y val="-1.57977083642846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81D-49AD-ADE2-A976BBAE02F6}"/>
                </c:ext>
              </c:extLst>
            </c:dLbl>
            <c:dLbl>
              <c:idx val="5"/>
              <c:layout>
                <c:manualLayout>
                  <c:x val="7.9905564617388583E-3"/>
                  <c:y val="-2.82074078888727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81D-49AD-ADE2-A976BBAE02F6}"/>
                </c:ext>
              </c:extLst>
            </c:dLbl>
            <c:dLbl>
              <c:idx val="7"/>
              <c:layout>
                <c:manualLayout>
                  <c:x val="4.8743208514732978E-3"/>
                  <c:y val="8.067151983360569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81D-49AD-ADE2-A976BBAE02F6}"/>
                </c:ext>
              </c:extLst>
            </c:dLbl>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Транспортування_1ст!$B$89:$B$97</c:f>
              <c:strCache>
                <c:ptCount val="9"/>
                <c:pt idx="0">
                  <c:v>Зарплата</c:v>
                </c:pt>
                <c:pt idx="1">
                  <c:v>Відрахування</c:v>
                </c:pt>
                <c:pt idx="2">
                  <c:v>витрати на покриття втрат теплової енергії в теплових мережах</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Транспортування_1ст!$E$89:$E$97</c:f>
              <c:numCache>
                <c:formatCode>0.00%</c:formatCode>
                <c:ptCount val="9"/>
                <c:pt idx="0">
                  <c:v>0</c:v>
                </c:pt>
                <c:pt idx="1">
                  <c:v>0</c:v>
                </c:pt>
                <c:pt idx="2">
                  <c:v>0</c:v>
                </c:pt>
                <c:pt idx="3">
                  <c:v>0</c:v>
                </c:pt>
                <c:pt idx="4">
                  <c:v>0</c:v>
                </c:pt>
                <c:pt idx="5">
                  <c:v>0</c:v>
                </c:pt>
                <c:pt idx="6">
                  <c:v>0</c:v>
                </c:pt>
                <c:pt idx="7">
                  <c:v>0</c:v>
                </c:pt>
                <c:pt idx="8">
                  <c:v>0</c:v>
                </c:pt>
              </c:numCache>
            </c:numRef>
          </c:val>
          <c:extLst>
            <c:ext xmlns:c16="http://schemas.microsoft.com/office/drawing/2014/chart" uri="{C3380CC4-5D6E-409C-BE32-E72D297353CC}">
              <c16:uniqueId val="{00000005-F81D-49AD-ADE2-A976BBAE02F6}"/>
            </c:ext>
          </c:extLst>
        </c:ser>
        <c:dLbls>
          <c:showLegendKey val="0"/>
          <c:showVal val="0"/>
          <c:showCatName val="0"/>
          <c:showSerName val="0"/>
          <c:showPercent val="0"/>
          <c:showBubbleSize val="0"/>
          <c:showLeaderLines val="1"/>
        </c:dLbls>
      </c:pie3DChart>
    </c:plotArea>
    <c:legend>
      <c:legendPos val="r"/>
      <c:layout>
        <c:manualLayout>
          <c:xMode val="edge"/>
          <c:yMode val="edge"/>
          <c:x val="0.74799834540056565"/>
          <c:y val="3.3098025924825435E-2"/>
          <c:w val="0.21101804804205943"/>
          <c:h val="0.94854428205319763"/>
        </c:manualLayout>
      </c:layout>
      <c:overlay val="0"/>
    </c:legend>
    <c:plotVisOnly val="1"/>
    <c:dispBlanksAs val="gap"/>
    <c:showDLblsOverMax val="0"/>
  </c:chart>
  <c:printSettings>
    <c:headerFooter/>
    <c:pageMargins b="0.75000000000001465" l="0.70000000000000062" r="0.70000000000000062" t="0.7500000000000146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70F9-4825-B6B9-9CE32FB6868F}"/>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70F9-4825-B6B9-9CE32FB6868F}"/>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70F9-4825-B6B9-9CE32FB6868F}"/>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32" l="0.70000000000000062" r="0.70000000000000062" t="0.75000000000001432"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B821-4B51-A0EB-303A8ECF7024}"/>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B821-4B51-A0EB-303A8ECF7024}"/>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B821-4B51-A0EB-303A8ECF7024}"/>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54" l="0.70000000000000062" r="0.70000000000000062" t="0.75000000000001454"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5D0E-43E7-AF58-CCB737A63C8D}"/>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5D0E-43E7-AF58-CCB737A63C8D}"/>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5D0E-43E7-AF58-CCB737A63C8D}"/>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32" l="0.70000000000000062" r="0.70000000000000062" t="0.75000000000001432"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9869-4B27-B76E-CC0DFC0319E8}"/>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9869-4B27-B76E-CC0DFC0319E8}"/>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9869-4B27-B76E-CC0DFC0319E8}"/>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54" l="0.70000000000000062" r="0.70000000000000062" t="0.7500000000000145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94A6-41DE-B506-D1F130B72C39}"/>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94A6-41DE-B506-D1F130B72C39}"/>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94A6-41DE-B506-D1F130B72C39}"/>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32" l="0.70000000000000062" r="0.70000000000000062" t="0.75000000000001432" header="0.30000000000000032" footer="0.30000000000000032"/>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FE65-4349-891A-8B7FC4CDF9EE}"/>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FE65-4349-891A-8B7FC4CDF9EE}"/>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FE65-4349-891A-8B7FC4CDF9EE}"/>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54" l="0.70000000000000062" r="0.70000000000000062" t="0.75000000000001454" header="0.30000000000000032" footer="0.30000000000000032"/>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83A2-4CB8-BFE4-6700EBEF637F}"/>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83A2-4CB8-BFE4-6700EBEF637F}"/>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83A2-4CB8-BFE4-6700EBEF637F}"/>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32" l="0.70000000000000062" r="0.70000000000000062" t="0.75000000000001432"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CDFC-4B03-9121-381BCE0B01DC}"/>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numRef>
              <c:f>'[2]Д 8_Паливо'!$B$62:$B$65</c:f>
              <c:numCache>
                <c:formatCode>General</c:formatCode>
                <c:ptCount val="4"/>
                <c:pt idx="0">
                  <c:v>0</c:v>
                </c:pt>
                <c:pt idx="1">
                  <c:v>0</c:v>
                </c:pt>
                <c:pt idx="2">
                  <c:v>0</c:v>
                </c:pt>
                <c:pt idx="3">
                  <c:v>0</c:v>
                </c:pt>
              </c:numCache>
            </c:numRef>
          </c:cat>
          <c:val>
            <c:numRef>
              <c:f>'[2]Д 8_Паливо'!$C$62:$C$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1-CDFC-4B03-9121-381BCE0B01DC}"/>
            </c:ext>
          </c:extLst>
        </c:ser>
        <c:ser>
          <c:idx val="1"/>
          <c:order val="1"/>
          <c:explosion val="25"/>
          <c:cat>
            <c:numRef>
              <c:f>'[2]Д 8_Паливо'!$B$62:$B$65</c:f>
              <c:numCache>
                <c:formatCode>General</c:formatCode>
                <c:ptCount val="4"/>
                <c:pt idx="0">
                  <c:v>0</c:v>
                </c:pt>
                <c:pt idx="1">
                  <c:v>0</c:v>
                </c:pt>
                <c:pt idx="2">
                  <c:v>0</c:v>
                </c:pt>
                <c:pt idx="3">
                  <c:v>0</c:v>
                </c:pt>
              </c:numCache>
            </c:numRef>
          </c:cat>
          <c:val>
            <c:numRef>
              <c:f>'[2]Д 8_Паливо'!$D$62:$D$65</c:f>
              <c:numCache>
                <c:formatCode>General</c:formatCode>
                <c:ptCount val="4"/>
                <c:pt idx="0">
                  <c:v>0</c:v>
                </c:pt>
                <c:pt idx="1">
                  <c:v>0</c:v>
                </c:pt>
                <c:pt idx="2">
                  <c:v>0</c:v>
                </c:pt>
                <c:pt idx="3">
                  <c:v>0</c:v>
                </c:pt>
              </c:numCache>
            </c:numRef>
          </c:val>
          <c:extLst>
            <c:ext xmlns:c16="http://schemas.microsoft.com/office/drawing/2014/chart" uri="{C3380CC4-5D6E-409C-BE32-E72D297353CC}">
              <c16:uniqueId val="{00000002-CDFC-4B03-9121-381BCE0B01DC}"/>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gap"/>
    <c:showDLblsOverMax val="0"/>
  </c:chart>
  <c:printSettings>
    <c:headerFooter/>
    <c:pageMargins b="0.75000000000001454" l="0.70000000000000062" r="0.70000000000000062" t="0.75000000000001454" header="0.30000000000000032" footer="0.30000000000000032"/>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 Id="rId9" Type="http://schemas.openxmlformats.org/officeDocument/2006/relationships/chart" Target="../charts/chart9.xml"/></Relationships>
</file>

<file path=xl/drawings/_rels/drawing3.xml.rels><?xml version="1.0" encoding="UTF-8" standalone="yes"?>
<Relationships xmlns="http://schemas.openxmlformats.org/package/2006/relationships"><Relationship Id="rId1"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14</xdr:col>
      <xdr:colOff>192157</xdr:colOff>
      <xdr:row>58</xdr:row>
      <xdr:rowOff>139148</xdr:rowOff>
    </xdr:from>
    <xdr:to>
      <xdr:col>19</xdr:col>
      <xdr:colOff>642731</xdr:colOff>
      <xdr:row>77</xdr:row>
      <xdr:rowOff>0</xdr:rowOff>
    </xdr:to>
    <xdr:graphicFrame macro="">
      <xdr:nvGraphicFramePr>
        <xdr:cNvPr id="4" name="Диаграмма 3">
          <a:extLst>
            <a:ext uri="{FF2B5EF4-FFF2-40B4-BE49-F238E27FC236}">
              <a16:creationId xmlns:a16="http://schemas.microsoft.com/office/drawing/2014/main" id="{00000000-0008-0000-0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4</xdr:col>
      <xdr:colOff>192157</xdr:colOff>
      <xdr:row>58</xdr:row>
      <xdr:rowOff>139148</xdr:rowOff>
    </xdr:from>
    <xdr:to>
      <xdr:col>29</xdr:col>
      <xdr:colOff>642731</xdr:colOff>
      <xdr:row>77</xdr:row>
      <xdr:rowOff>0</xdr:rowOff>
    </xdr:to>
    <xdr:graphicFrame macro="">
      <xdr:nvGraphicFramePr>
        <xdr:cNvPr id="9" name="Диаграмма 8">
          <a:extLst>
            <a:ext uri="{FF2B5EF4-FFF2-40B4-BE49-F238E27FC236}">
              <a16:creationId xmlns:a16="http://schemas.microsoft.com/office/drawing/2014/main" id="{00000000-0008-0000-09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192157</xdr:colOff>
      <xdr:row>58</xdr:row>
      <xdr:rowOff>139148</xdr:rowOff>
    </xdr:from>
    <xdr:to>
      <xdr:col>29</xdr:col>
      <xdr:colOff>642731</xdr:colOff>
      <xdr:row>77</xdr:row>
      <xdr:rowOff>0</xdr:rowOff>
    </xdr:to>
    <xdr:graphicFrame macro="">
      <xdr:nvGraphicFramePr>
        <xdr:cNvPr id="10" name="Диаграмма 9">
          <a:extLst>
            <a:ext uri="{FF2B5EF4-FFF2-40B4-BE49-F238E27FC236}">
              <a16:creationId xmlns:a16="http://schemas.microsoft.com/office/drawing/2014/main" id="{00000000-0008-0000-09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4</xdr:col>
      <xdr:colOff>192157</xdr:colOff>
      <xdr:row>58</xdr:row>
      <xdr:rowOff>139148</xdr:rowOff>
    </xdr:from>
    <xdr:to>
      <xdr:col>39</xdr:col>
      <xdr:colOff>642731</xdr:colOff>
      <xdr:row>77</xdr:row>
      <xdr:rowOff>0</xdr:rowOff>
    </xdr:to>
    <xdr:graphicFrame macro="">
      <xdr:nvGraphicFramePr>
        <xdr:cNvPr id="11" name="Диаграмма 10">
          <a:extLst>
            <a:ext uri="{FF2B5EF4-FFF2-40B4-BE49-F238E27FC236}">
              <a16:creationId xmlns:a16="http://schemas.microsoft.com/office/drawing/2014/main" id="{00000000-0008-0000-09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4</xdr:col>
      <xdr:colOff>192157</xdr:colOff>
      <xdr:row>58</xdr:row>
      <xdr:rowOff>139148</xdr:rowOff>
    </xdr:from>
    <xdr:to>
      <xdr:col>39</xdr:col>
      <xdr:colOff>642731</xdr:colOff>
      <xdr:row>77</xdr:row>
      <xdr:rowOff>0</xdr:rowOff>
    </xdr:to>
    <xdr:graphicFrame macro="">
      <xdr:nvGraphicFramePr>
        <xdr:cNvPr id="12" name="Диаграмма 11">
          <a:extLst>
            <a:ext uri="{FF2B5EF4-FFF2-40B4-BE49-F238E27FC236}">
              <a16:creationId xmlns:a16="http://schemas.microsoft.com/office/drawing/2014/main" id="{00000000-0008-0000-0900-00000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4</xdr:col>
      <xdr:colOff>192157</xdr:colOff>
      <xdr:row>58</xdr:row>
      <xdr:rowOff>139148</xdr:rowOff>
    </xdr:from>
    <xdr:to>
      <xdr:col>49</xdr:col>
      <xdr:colOff>642731</xdr:colOff>
      <xdr:row>77</xdr:row>
      <xdr:rowOff>0</xdr:rowOff>
    </xdr:to>
    <xdr:graphicFrame macro="">
      <xdr:nvGraphicFramePr>
        <xdr:cNvPr id="13" name="Диаграмма 12">
          <a:extLst>
            <a:ext uri="{FF2B5EF4-FFF2-40B4-BE49-F238E27FC236}">
              <a16:creationId xmlns:a16="http://schemas.microsoft.com/office/drawing/2014/main" id="{00000000-0008-0000-09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4</xdr:col>
      <xdr:colOff>192157</xdr:colOff>
      <xdr:row>58</xdr:row>
      <xdr:rowOff>139148</xdr:rowOff>
    </xdr:from>
    <xdr:to>
      <xdr:col>49</xdr:col>
      <xdr:colOff>642731</xdr:colOff>
      <xdr:row>77</xdr:row>
      <xdr:rowOff>0</xdr:rowOff>
    </xdr:to>
    <xdr:graphicFrame macro="">
      <xdr:nvGraphicFramePr>
        <xdr:cNvPr id="14" name="Диаграмма 13">
          <a:extLst>
            <a:ext uri="{FF2B5EF4-FFF2-40B4-BE49-F238E27FC236}">
              <a16:creationId xmlns:a16="http://schemas.microsoft.com/office/drawing/2014/main" id="{00000000-0008-0000-0900-00000E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54</xdr:col>
      <xdr:colOff>192157</xdr:colOff>
      <xdr:row>58</xdr:row>
      <xdr:rowOff>139148</xdr:rowOff>
    </xdr:from>
    <xdr:to>
      <xdr:col>59</xdr:col>
      <xdr:colOff>642731</xdr:colOff>
      <xdr:row>77</xdr:row>
      <xdr:rowOff>0</xdr:rowOff>
    </xdr:to>
    <xdr:graphicFrame macro="">
      <xdr:nvGraphicFramePr>
        <xdr:cNvPr id="15" name="Диаграмма 14">
          <a:extLst>
            <a:ext uri="{FF2B5EF4-FFF2-40B4-BE49-F238E27FC236}">
              <a16:creationId xmlns:a16="http://schemas.microsoft.com/office/drawing/2014/main" id="{00000000-0008-0000-0900-00000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54</xdr:col>
      <xdr:colOff>192157</xdr:colOff>
      <xdr:row>58</xdr:row>
      <xdr:rowOff>139148</xdr:rowOff>
    </xdr:from>
    <xdr:to>
      <xdr:col>59</xdr:col>
      <xdr:colOff>642731</xdr:colOff>
      <xdr:row>77</xdr:row>
      <xdr:rowOff>0</xdr:rowOff>
    </xdr:to>
    <xdr:graphicFrame macro="">
      <xdr:nvGraphicFramePr>
        <xdr:cNvPr id="16" name="Диаграмма 15">
          <a:extLst>
            <a:ext uri="{FF2B5EF4-FFF2-40B4-BE49-F238E27FC236}">
              <a16:creationId xmlns:a16="http://schemas.microsoft.com/office/drawing/2014/main" id="{00000000-0008-0000-0900-00001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22</xdr:row>
      <xdr:rowOff>4162425</xdr:rowOff>
    </xdr:from>
    <xdr:to>
      <xdr:col>5</xdr:col>
      <xdr:colOff>523875</xdr:colOff>
      <xdr:row>22</xdr:row>
      <xdr:rowOff>4410075</xdr:rowOff>
    </xdr:to>
    <xdr:sp macro="" textlink="">
      <xdr:nvSpPr>
        <xdr:cNvPr id="23553" name="Text Box 1">
          <a:extLst>
            <a:ext uri="{FF2B5EF4-FFF2-40B4-BE49-F238E27FC236}">
              <a16:creationId xmlns:a16="http://schemas.microsoft.com/office/drawing/2014/main" id="{00000000-0008-0000-0D00-0000015C0000}"/>
            </a:ext>
          </a:extLst>
        </xdr:cNvPr>
        <xdr:cNvSpPr txBox="1">
          <a:spLocks noChangeArrowheads="1"/>
        </xdr:cNvSpPr>
      </xdr:nvSpPr>
      <xdr:spPr bwMode="auto">
        <a:xfrm>
          <a:off x="3152775" y="25422225"/>
          <a:ext cx="419100" cy="24765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8</xdr:col>
      <xdr:colOff>104775</xdr:colOff>
      <xdr:row>22</xdr:row>
      <xdr:rowOff>4162425</xdr:rowOff>
    </xdr:from>
    <xdr:to>
      <xdr:col>8</xdr:col>
      <xdr:colOff>523875</xdr:colOff>
      <xdr:row>22</xdr:row>
      <xdr:rowOff>4410075</xdr:rowOff>
    </xdr:to>
    <xdr:sp macro="" textlink="">
      <xdr:nvSpPr>
        <xdr:cNvPr id="3" name="Text Box 1">
          <a:extLst>
            <a:ext uri="{FF2B5EF4-FFF2-40B4-BE49-F238E27FC236}">
              <a16:creationId xmlns:a16="http://schemas.microsoft.com/office/drawing/2014/main" id="{00000000-0008-0000-0D00-000003000000}"/>
            </a:ext>
          </a:extLst>
        </xdr:cNvPr>
        <xdr:cNvSpPr txBox="1">
          <a:spLocks noChangeArrowheads="1"/>
        </xdr:cNvSpPr>
      </xdr:nvSpPr>
      <xdr:spPr bwMode="auto">
        <a:xfrm>
          <a:off x="6485255" y="668464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9</xdr:col>
      <xdr:colOff>104775</xdr:colOff>
      <xdr:row>22</xdr:row>
      <xdr:rowOff>4162425</xdr:rowOff>
    </xdr:from>
    <xdr:to>
      <xdr:col>9</xdr:col>
      <xdr:colOff>523875</xdr:colOff>
      <xdr:row>22</xdr:row>
      <xdr:rowOff>4410075</xdr:rowOff>
    </xdr:to>
    <xdr:sp macro="" textlink="">
      <xdr:nvSpPr>
        <xdr:cNvPr id="4" name="Text Box 1">
          <a:extLst>
            <a:ext uri="{FF2B5EF4-FFF2-40B4-BE49-F238E27FC236}">
              <a16:creationId xmlns:a16="http://schemas.microsoft.com/office/drawing/2014/main" id="{00000000-0008-0000-0D00-000004000000}"/>
            </a:ext>
          </a:extLst>
        </xdr:cNvPr>
        <xdr:cNvSpPr txBox="1">
          <a:spLocks noChangeArrowheads="1"/>
        </xdr:cNvSpPr>
      </xdr:nvSpPr>
      <xdr:spPr bwMode="auto">
        <a:xfrm>
          <a:off x="6485255" y="668464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2</xdr:row>
      <xdr:rowOff>4162425</xdr:rowOff>
    </xdr:from>
    <xdr:to>
      <xdr:col>10</xdr:col>
      <xdr:colOff>523875</xdr:colOff>
      <xdr:row>22</xdr:row>
      <xdr:rowOff>4410075</xdr:rowOff>
    </xdr:to>
    <xdr:sp macro="" textlink="">
      <xdr:nvSpPr>
        <xdr:cNvPr id="5" name="Text Box 1">
          <a:extLst>
            <a:ext uri="{FF2B5EF4-FFF2-40B4-BE49-F238E27FC236}">
              <a16:creationId xmlns:a16="http://schemas.microsoft.com/office/drawing/2014/main" id="{00000000-0008-0000-0D00-000005000000}"/>
            </a:ext>
          </a:extLst>
        </xdr:cNvPr>
        <xdr:cNvSpPr txBox="1">
          <a:spLocks noChangeArrowheads="1"/>
        </xdr:cNvSpPr>
      </xdr:nvSpPr>
      <xdr:spPr bwMode="auto">
        <a:xfrm>
          <a:off x="6485255" y="668464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4</xdr:col>
      <xdr:colOff>104775</xdr:colOff>
      <xdr:row>22</xdr:row>
      <xdr:rowOff>4162425</xdr:rowOff>
    </xdr:from>
    <xdr:to>
      <xdr:col>14</xdr:col>
      <xdr:colOff>523875</xdr:colOff>
      <xdr:row>22</xdr:row>
      <xdr:rowOff>4410075</xdr:rowOff>
    </xdr:to>
    <xdr:sp macro="" textlink="">
      <xdr:nvSpPr>
        <xdr:cNvPr id="6" name="Text Box 1">
          <a:extLst>
            <a:ext uri="{FF2B5EF4-FFF2-40B4-BE49-F238E27FC236}">
              <a16:creationId xmlns:a16="http://schemas.microsoft.com/office/drawing/2014/main" id="{00000000-0008-0000-0D00-000006000000}"/>
            </a:ext>
          </a:extLst>
        </xdr:cNvPr>
        <xdr:cNvSpPr txBox="1">
          <a:spLocks noChangeArrowheads="1"/>
        </xdr:cNvSpPr>
      </xdr:nvSpPr>
      <xdr:spPr bwMode="auto">
        <a:xfrm>
          <a:off x="6485255" y="668464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5</xdr:col>
      <xdr:colOff>104775</xdr:colOff>
      <xdr:row>22</xdr:row>
      <xdr:rowOff>4162425</xdr:rowOff>
    </xdr:from>
    <xdr:to>
      <xdr:col>15</xdr:col>
      <xdr:colOff>523875</xdr:colOff>
      <xdr:row>22</xdr:row>
      <xdr:rowOff>4410075</xdr:rowOff>
    </xdr:to>
    <xdr:sp macro="" textlink="">
      <xdr:nvSpPr>
        <xdr:cNvPr id="7" name="Text Box 1">
          <a:extLst>
            <a:ext uri="{FF2B5EF4-FFF2-40B4-BE49-F238E27FC236}">
              <a16:creationId xmlns:a16="http://schemas.microsoft.com/office/drawing/2014/main" id="{00000000-0008-0000-0D00-000007000000}"/>
            </a:ext>
          </a:extLst>
        </xdr:cNvPr>
        <xdr:cNvSpPr txBox="1">
          <a:spLocks noChangeArrowheads="1"/>
        </xdr:cNvSpPr>
      </xdr:nvSpPr>
      <xdr:spPr bwMode="auto">
        <a:xfrm>
          <a:off x="6485255" y="668464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2</xdr:row>
      <xdr:rowOff>4162425</xdr:rowOff>
    </xdr:from>
    <xdr:to>
      <xdr:col>10</xdr:col>
      <xdr:colOff>523875</xdr:colOff>
      <xdr:row>22</xdr:row>
      <xdr:rowOff>4410075</xdr:rowOff>
    </xdr:to>
    <xdr:sp macro="" textlink="">
      <xdr:nvSpPr>
        <xdr:cNvPr id="8" name="Text Box 1">
          <a:extLst>
            <a:ext uri="{FF2B5EF4-FFF2-40B4-BE49-F238E27FC236}">
              <a16:creationId xmlns:a16="http://schemas.microsoft.com/office/drawing/2014/main" id="{00000000-0008-0000-0D00-000008000000}"/>
            </a:ext>
          </a:extLst>
        </xdr:cNvPr>
        <xdr:cNvSpPr txBox="1">
          <a:spLocks noChangeArrowheads="1"/>
        </xdr:cNvSpPr>
      </xdr:nvSpPr>
      <xdr:spPr bwMode="auto">
        <a:xfrm>
          <a:off x="102317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3</xdr:row>
      <xdr:rowOff>4162425</xdr:rowOff>
    </xdr:from>
    <xdr:to>
      <xdr:col>10</xdr:col>
      <xdr:colOff>523875</xdr:colOff>
      <xdr:row>23</xdr:row>
      <xdr:rowOff>4410075</xdr:rowOff>
    </xdr:to>
    <xdr:sp macro="" textlink="">
      <xdr:nvSpPr>
        <xdr:cNvPr id="9" name="Text Box 1">
          <a:extLst>
            <a:ext uri="{FF2B5EF4-FFF2-40B4-BE49-F238E27FC236}">
              <a16:creationId xmlns:a16="http://schemas.microsoft.com/office/drawing/2014/main" id="{00000000-0008-0000-0D00-000009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3</xdr:row>
      <xdr:rowOff>4162425</xdr:rowOff>
    </xdr:from>
    <xdr:to>
      <xdr:col>10</xdr:col>
      <xdr:colOff>523875</xdr:colOff>
      <xdr:row>23</xdr:row>
      <xdr:rowOff>4410075</xdr:rowOff>
    </xdr:to>
    <xdr:sp macro="" textlink="">
      <xdr:nvSpPr>
        <xdr:cNvPr id="10" name="Text Box 1">
          <a:extLst>
            <a:ext uri="{FF2B5EF4-FFF2-40B4-BE49-F238E27FC236}">
              <a16:creationId xmlns:a16="http://schemas.microsoft.com/office/drawing/2014/main" id="{00000000-0008-0000-0D00-00000A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4</xdr:row>
      <xdr:rowOff>4162425</xdr:rowOff>
    </xdr:from>
    <xdr:to>
      <xdr:col>10</xdr:col>
      <xdr:colOff>523875</xdr:colOff>
      <xdr:row>24</xdr:row>
      <xdr:rowOff>4410075</xdr:rowOff>
    </xdr:to>
    <xdr:sp macro="" textlink="">
      <xdr:nvSpPr>
        <xdr:cNvPr id="11" name="Text Box 1">
          <a:extLst>
            <a:ext uri="{FF2B5EF4-FFF2-40B4-BE49-F238E27FC236}">
              <a16:creationId xmlns:a16="http://schemas.microsoft.com/office/drawing/2014/main" id="{00000000-0008-0000-0D00-00000B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0</xdr:col>
      <xdr:colOff>104775</xdr:colOff>
      <xdr:row>24</xdr:row>
      <xdr:rowOff>4162425</xdr:rowOff>
    </xdr:from>
    <xdr:to>
      <xdr:col>10</xdr:col>
      <xdr:colOff>523875</xdr:colOff>
      <xdr:row>24</xdr:row>
      <xdr:rowOff>4410075</xdr:rowOff>
    </xdr:to>
    <xdr:sp macro="" textlink="">
      <xdr:nvSpPr>
        <xdr:cNvPr id="12" name="Text Box 1">
          <a:extLst>
            <a:ext uri="{FF2B5EF4-FFF2-40B4-BE49-F238E27FC236}">
              <a16:creationId xmlns:a16="http://schemas.microsoft.com/office/drawing/2014/main" id="{00000000-0008-0000-0D00-00000C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4</xdr:col>
      <xdr:colOff>104775</xdr:colOff>
      <xdr:row>22</xdr:row>
      <xdr:rowOff>4162425</xdr:rowOff>
    </xdr:from>
    <xdr:to>
      <xdr:col>14</xdr:col>
      <xdr:colOff>523875</xdr:colOff>
      <xdr:row>22</xdr:row>
      <xdr:rowOff>4410075</xdr:rowOff>
    </xdr:to>
    <xdr:sp macro="" textlink="">
      <xdr:nvSpPr>
        <xdr:cNvPr id="13" name="Text Box 1">
          <a:extLst>
            <a:ext uri="{FF2B5EF4-FFF2-40B4-BE49-F238E27FC236}">
              <a16:creationId xmlns:a16="http://schemas.microsoft.com/office/drawing/2014/main" id="{00000000-0008-0000-0D00-00000D000000}"/>
            </a:ext>
          </a:extLst>
        </xdr:cNvPr>
        <xdr:cNvSpPr txBox="1">
          <a:spLocks noChangeArrowheads="1"/>
        </xdr:cNvSpPr>
      </xdr:nvSpPr>
      <xdr:spPr bwMode="auto">
        <a:xfrm>
          <a:off x="944689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5</xdr:col>
      <xdr:colOff>104775</xdr:colOff>
      <xdr:row>22</xdr:row>
      <xdr:rowOff>4162425</xdr:rowOff>
    </xdr:from>
    <xdr:to>
      <xdr:col>15</xdr:col>
      <xdr:colOff>523875</xdr:colOff>
      <xdr:row>22</xdr:row>
      <xdr:rowOff>4410075</xdr:rowOff>
    </xdr:to>
    <xdr:sp macro="" textlink="">
      <xdr:nvSpPr>
        <xdr:cNvPr id="14" name="Text Box 1">
          <a:extLst>
            <a:ext uri="{FF2B5EF4-FFF2-40B4-BE49-F238E27FC236}">
              <a16:creationId xmlns:a16="http://schemas.microsoft.com/office/drawing/2014/main" id="{00000000-0008-0000-0D00-00000E000000}"/>
            </a:ext>
          </a:extLst>
        </xdr:cNvPr>
        <xdr:cNvSpPr txBox="1">
          <a:spLocks noChangeArrowheads="1"/>
        </xdr:cNvSpPr>
      </xdr:nvSpPr>
      <xdr:spPr bwMode="auto">
        <a:xfrm>
          <a:off x="102317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2</xdr:row>
      <xdr:rowOff>4162425</xdr:rowOff>
    </xdr:from>
    <xdr:to>
      <xdr:col>16</xdr:col>
      <xdr:colOff>523875</xdr:colOff>
      <xdr:row>22</xdr:row>
      <xdr:rowOff>4410075</xdr:rowOff>
    </xdr:to>
    <xdr:sp macro="" textlink="">
      <xdr:nvSpPr>
        <xdr:cNvPr id="15" name="Text Box 1">
          <a:extLst>
            <a:ext uri="{FF2B5EF4-FFF2-40B4-BE49-F238E27FC236}">
              <a16:creationId xmlns:a16="http://schemas.microsoft.com/office/drawing/2014/main" id="{00000000-0008-0000-0D00-00000F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2</xdr:row>
      <xdr:rowOff>4162425</xdr:rowOff>
    </xdr:from>
    <xdr:to>
      <xdr:col>16</xdr:col>
      <xdr:colOff>523875</xdr:colOff>
      <xdr:row>22</xdr:row>
      <xdr:rowOff>4410075</xdr:rowOff>
    </xdr:to>
    <xdr:sp macro="" textlink="">
      <xdr:nvSpPr>
        <xdr:cNvPr id="16" name="Text Box 1">
          <a:extLst>
            <a:ext uri="{FF2B5EF4-FFF2-40B4-BE49-F238E27FC236}">
              <a16:creationId xmlns:a16="http://schemas.microsoft.com/office/drawing/2014/main" id="{00000000-0008-0000-0D00-000010000000}"/>
            </a:ext>
          </a:extLst>
        </xdr:cNvPr>
        <xdr:cNvSpPr txBox="1">
          <a:spLocks noChangeArrowheads="1"/>
        </xdr:cNvSpPr>
      </xdr:nvSpPr>
      <xdr:spPr bwMode="auto">
        <a:xfrm>
          <a:off x="112985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3</xdr:row>
      <xdr:rowOff>4162425</xdr:rowOff>
    </xdr:from>
    <xdr:to>
      <xdr:col>16</xdr:col>
      <xdr:colOff>523875</xdr:colOff>
      <xdr:row>23</xdr:row>
      <xdr:rowOff>4410075</xdr:rowOff>
    </xdr:to>
    <xdr:sp macro="" textlink="">
      <xdr:nvSpPr>
        <xdr:cNvPr id="17" name="Text Box 1">
          <a:extLst>
            <a:ext uri="{FF2B5EF4-FFF2-40B4-BE49-F238E27FC236}">
              <a16:creationId xmlns:a16="http://schemas.microsoft.com/office/drawing/2014/main" id="{00000000-0008-0000-0D00-000011000000}"/>
            </a:ext>
          </a:extLst>
        </xdr:cNvPr>
        <xdr:cNvSpPr txBox="1">
          <a:spLocks noChangeArrowheads="1"/>
        </xdr:cNvSpPr>
      </xdr:nvSpPr>
      <xdr:spPr bwMode="auto">
        <a:xfrm>
          <a:off x="11298555" y="692848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3</xdr:row>
      <xdr:rowOff>4162425</xdr:rowOff>
    </xdr:from>
    <xdr:to>
      <xdr:col>16</xdr:col>
      <xdr:colOff>523875</xdr:colOff>
      <xdr:row>23</xdr:row>
      <xdr:rowOff>4410075</xdr:rowOff>
    </xdr:to>
    <xdr:sp macro="" textlink="">
      <xdr:nvSpPr>
        <xdr:cNvPr id="18" name="Text Box 1">
          <a:extLst>
            <a:ext uri="{FF2B5EF4-FFF2-40B4-BE49-F238E27FC236}">
              <a16:creationId xmlns:a16="http://schemas.microsoft.com/office/drawing/2014/main" id="{00000000-0008-0000-0D00-000012000000}"/>
            </a:ext>
          </a:extLst>
        </xdr:cNvPr>
        <xdr:cNvSpPr txBox="1">
          <a:spLocks noChangeArrowheads="1"/>
        </xdr:cNvSpPr>
      </xdr:nvSpPr>
      <xdr:spPr bwMode="auto">
        <a:xfrm>
          <a:off x="11298555" y="692848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4</xdr:row>
      <xdr:rowOff>4162425</xdr:rowOff>
    </xdr:from>
    <xdr:to>
      <xdr:col>16</xdr:col>
      <xdr:colOff>523875</xdr:colOff>
      <xdr:row>24</xdr:row>
      <xdr:rowOff>4410075</xdr:rowOff>
    </xdr:to>
    <xdr:sp macro="" textlink="">
      <xdr:nvSpPr>
        <xdr:cNvPr id="19" name="Text Box 1">
          <a:extLst>
            <a:ext uri="{FF2B5EF4-FFF2-40B4-BE49-F238E27FC236}">
              <a16:creationId xmlns:a16="http://schemas.microsoft.com/office/drawing/2014/main" id="{00000000-0008-0000-0D00-000013000000}"/>
            </a:ext>
          </a:extLst>
        </xdr:cNvPr>
        <xdr:cNvSpPr txBox="1">
          <a:spLocks noChangeArrowheads="1"/>
        </xdr:cNvSpPr>
      </xdr:nvSpPr>
      <xdr:spPr bwMode="auto">
        <a:xfrm>
          <a:off x="11298555" y="71113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6</xdr:col>
      <xdr:colOff>104775</xdr:colOff>
      <xdr:row>24</xdr:row>
      <xdr:rowOff>4162425</xdr:rowOff>
    </xdr:from>
    <xdr:to>
      <xdr:col>16</xdr:col>
      <xdr:colOff>523875</xdr:colOff>
      <xdr:row>24</xdr:row>
      <xdr:rowOff>4410075</xdr:rowOff>
    </xdr:to>
    <xdr:sp macro="" textlink="">
      <xdr:nvSpPr>
        <xdr:cNvPr id="20" name="Text Box 1">
          <a:extLst>
            <a:ext uri="{FF2B5EF4-FFF2-40B4-BE49-F238E27FC236}">
              <a16:creationId xmlns:a16="http://schemas.microsoft.com/office/drawing/2014/main" id="{00000000-0008-0000-0D00-000014000000}"/>
            </a:ext>
          </a:extLst>
        </xdr:cNvPr>
        <xdr:cNvSpPr txBox="1">
          <a:spLocks noChangeArrowheads="1"/>
        </xdr:cNvSpPr>
      </xdr:nvSpPr>
      <xdr:spPr bwMode="auto">
        <a:xfrm>
          <a:off x="11298555" y="71113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1</xdr:col>
      <xdr:colOff>104775</xdr:colOff>
      <xdr:row>22</xdr:row>
      <xdr:rowOff>4162425</xdr:rowOff>
    </xdr:from>
    <xdr:to>
      <xdr:col>11</xdr:col>
      <xdr:colOff>523875</xdr:colOff>
      <xdr:row>22</xdr:row>
      <xdr:rowOff>4410075</xdr:rowOff>
    </xdr:to>
    <xdr:sp macro="" textlink="">
      <xdr:nvSpPr>
        <xdr:cNvPr id="21" name="Text Box 1">
          <a:extLst>
            <a:ext uri="{FF2B5EF4-FFF2-40B4-BE49-F238E27FC236}">
              <a16:creationId xmlns:a16="http://schemas.microsoft.com/office/drawing/2014/main" id="{00000000-0008-0000-0D00-000015000000}"/>
            </a:ext>
          </a:extLst>
        </xdr:cNvPr>
        <xdr:cNvSpPr txBox="1">
          <a:spLocks noChangeArrowheads="1"/>
        </xdr:cNvSpPr>
      </xdr:nvSpPr>
      <xdr:spPr bwMode="auto">
        <a:xfrm>
          <a:off x="155657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2</xdr:col>
      <xdr:colOff>104775</xdr:colOff>
      <xdr:row>22</xdr:row>
      <xdr:rowOff>4162425</xdr:rowOff>
    </xdr:from>
    <xdr:to>
      <xdr:col>12</xdr:col>
      <xdr:colOff>523875</xdr:colOff>
      <xdr:row>22</xdr:row>
      <xdr:rowOff>4410075</xdr:rowOff>
    </xdr:to>
    <xdr:sp macro="" textlink="">
      <xdr:nvSpPr>
        <xdr:cNvPr id="22" name="Text Box 1">
          <a:extLst>
            <a:ext uri="{FF2B5EF4-FFF2-40B4-BE49-F238E27FC236}">
              <a16:creationId xmlns:a16="http://schemas.microsoft.com/office/drawing/2014/main" id="{00000000-0008-0000-0D00-000016000000}"/>
            </a:ext>
          </a:extLst>
        </xdr:cNvPr>
        <xdr:cNvSpPr txBox="1">
          <a:spLocks noChangeArrowheads="1"/>
        </xdr:cNvSpPr>
      </xdr:nvSpPr>
      <xdr:spPr bwMode="auto">
        <a:xfrm>
          <a:off x="1632013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1</xdr:col>
      <xdr:colOff>104775</xdr:colOff>
      <xdr:row>22</xdr:row>
      <xdr:rowOff>4162425</xdr:rowOff>
    </xdr:from>
    <xdr:to>
      <xdr:col>11</xdr:col>
      <xdr:colOff>523875</xdr:colOff>
      <xdr:row>22</xdr:row>
      <xdr:rowOff>4410075</xdr:rowOff>
    </xdr:to>
    <xdr:sp macro="" textlink="">
      <xdr:nvSpPr>
        <xdr:cNvPr id="23" name="Text Box 1">
          <a:extLst>
            <a:ext uri="{FF2B5EF4-FFF2-40B4-BE49-F238E27FC236}">
              <a16:creationId xmlns:a16="http://schemas.microsoft.com/office/drawing/2014/main" id="{00000000-0008-0000-0D00-000017000000}"/>
            </a:ext>
          </a:extLst>
        </xdr:cNvPr>
        <xdr:cNvSpPr txBox="1">
          <a:spLocks noChangeArrowheads="1"/>
        </xdr:cNvSpPr>
      </xdr:nvSpPr>
      <xdr:spPr bwMode="auto">
        <a:xfrm>
          <a:off x="1556575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2</xdr:col>
      <xdr:colOff>104775</xdr:colOff>
      <xdr:row>22</xdr:row>
      <xdr:rowOff>4162425</xdr:rowOff>
    </xdr:from>
    <xdr:to>
      <xdr:col>12</xdr:col>
      <xdr:colOff>523875</xdr:colOff>
      <xdr:row>22</xdr:row>
      <xdr:rowOff>4410075</xdr:rowOff>
    </xdr:to>
    <xdr:sp macro="" textlink="">
      <xdr:nvSpPr>
        <xdr:cNvPr id="24" name="Text Box 1">
          <a:extLst>
            <a:ext uri="{FF2B5EF4-FFF2-40B4-BE49-F238E27FC236}">
              <a16:creationId xmlns:a16="http://schemas.microsoft.com/office/drawing/2014/main" id="{00000000-0008-0000-0D00-000018000000}"/>
            </a:ext>
          </a:extLst>
        </xdr:cNvPr>
        <xdr:cNvSpPr txBox="1">
          <a:spLocks noChangeArrowheads="1"/>
        </xdr:cNvSpPr>
      </xdr:nvSpPr>
      <xdr:spPr bwMode="auto">
        <a:xfrm>
          <a:off x="1632013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2</xdr:row>
      <xdr:rowOff>4162425</xdr:rowOff>
    </xdr:from>
    <xdr:to>
      <xdr:col>13</xdr:col>
      <xdr:colOff>523875</xdr:colOff>
      <xdr:row>22</xdr:row>
      <xdr:rowOff>4410075</xdr:rowOff>
    </xdr:to>
    <xdr:sp macro="" textlink="">
      <xdr:nvSpPr>
        <xdr:cNvPr id="25" name="Text Box 1">
          <a:extLst>
            <a:ext uri="{FF2B5EF4-FFF2-40B4-BE49-F238E27FC236}">
              <a16:creationId xmlns:a16="http://schemas.microsoft.com/office/drawing/2014/main" id="{00000000-0008-0000-0D00-000019000000}"/>
            </a:ext>
          </a:extLst>
        </xdr:cNvPr>
        <xdr:cNvSpPr txBox="1">
          <a:spLocks noChangeArrowheads="1"/>
        </xdr:cNvSpPr>
      </xdr:nvSpPr>
      <xdr:spPr bwMode="auto">
        <a:xfrm>
          <a:off x="1738693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2</xdr:row>
      <xdr:rowOff>4162425</xdr:rowOff>
    </xdr:from>
    <xdr:to>
      <xdr:col>13</xdr:col>
      <xdr:colOff>523875</xdr:colOff>
      <xdr:row>22</xdr:row>
      <xdr:rowOff>4410075</xdr:rowOff>
    </xdr:to>
    <xdr:sp macro="" textlink="">
      <xdr:nvSpPr>
        <xdr:cNvPr id="26" name="Text Box 1">
          <a:extLst>
            <a:ext uri="{FF2B5EF4-FFF2-40B4-BE49-F238E27FC236}">
              <a16:creationId xmlns:a16="http://schemas.microsoft.com/office/drawing/2014/main" id="{00000000-0008-0000-0D00-00001A000000}"/>
            </a:ext>
          </a:extLst>
        </xdr:cNvPr>
        <xdr:cNvSpPr txBox="1">
          <a:spLocks noChangeArrowheads="1"/>
        </xdr:cNvSpPr>
      </xdr:nvSpPr>
      <xdr:spPr bwMode="auto">
        <a:xfrm>
          <a:off x="17386935" y="66922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3</xdr:row>
      <xdr:rowOff>4162425</xdr:rowOff>
    </xdr:from>
    <xdr:to>
      <xdr:col>13</xdr:col>
      <xdr:colOff>523875</xdr:colOff>
      <xdr:row>23</xdr:row>
      <xdr:rowOff>4410075</xdr:rowOff>
    </xdr:to>
    <xdr:sp macro="" textlink="">
      <xdr:nvSpPr>
        <xdr:cNvPr id="27" name="Text Box 1">
          <a:extLst>
            <a:ext uri="{FF2B5EF4-FFF2-40B4-BE49-F238E27FC236}">
              <a16:creationId xmlns:a16="http://schemas.microsoft.com/office/drawing/2014/main" id="{00000000-0008-0000-0D00-00001B000000}"/>
            </a:ext>
          </a:extLst>
        </xdr:cNvPr>
        <xdr:cNvSpPr txBox="1">
          <a:spLocks noChangeArrowheads="1"/>
        </xdr:cNvSpPr>
      </xdr:nvSpPr>
      <xdr:spPr bwMode="auto">
        <a:xfrm>
          <a:off x="17386935" y="692848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3</xdr:row>
      <xdr:rowOff>4162425</xdr:rowOff>
    </xdr:from>
    <xdr:to>
      <xdr:col>13</xdr:col>
      <xdr:colOff>523875</xdr:colOff>
      <xdr:row>23</xdr:row>
      <xdr:rowOff>4410075</xdr:rowOff>
    </xdr:to>
    <xdr:sp macro="" textlink="">
      <xdr:nvSpPr>
        <xdr:cNvPr id="28" name="Text Box 1">
          <a:extLst>
            <a:ext uri="{FF2B5EF4-FFF2-40B4-BE49-F238E27FC236}">
              <a16:creationId xmlns:a16="http://schemas.microsoft.com/office/drawing/2014/main" id="{00000000-0008-0000-0D00-00001C000000}"/>
            </a:ext>
          </a:extLst>
        </xdr:cNvPr>
        <xdr:cNvSpPr txBox="1">
          <a:spLocks noChangeArrowheads="1"/>
        </xdr:cNvSpPr>
      </xdr:nvSpPr>
      <xdr:spPr bwMode="auto">
        <a:xfrm>
          <a:off x="17386935" y="692848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4</xdr:row>
      <xdr:rowOff>4162425</xdr:rowOff>
    </xdr:from>
    <xdr:to>
      <xdr:col>13</xdr:col>
      <xdr:colOff>523875</xdr:colOff>
      <xdr:row>24</xdr:row>
      <xdr:rowOff>4410075</xdr:rowOff>
    </xdr:to>
    <xdr:sp macro="" textlink="">
      <xdr:nvSpPr>
        <xdr:cNvPr id="29" name="Text Box 1">
          <a:extLst>
            <a:ext uri="{FF2B5EF4-FFF2-40B4-BE49-F238E27FC236}">
              <a16:creationId xmlns:a16="http://schemas.microsoft.com/office/drawing/2014/main" id="{00000000-0008-0000-0D00-00001D000000}"/>
            </a:ext>
          </a:extLst>
        </xdr:cNvPr>
        <xdr:cNvSpPr txBox="1">
          <a:spLocks noChangeArrowheads="1"/>
        </xdr:cNvSpPr>
      </xdr:nvSpPr>
      <xdr:spPr bwMode="auto">
        <a:xfrm>
          <a:off x="17386935" y="71113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twoCellAnchor>
    <xdr:from>
      <xdr:col>13</xdr:col>
      <xdr:colOff>104775</xdr:colOff>
      <xdr:row>24</xdr:row>
      <xdr:rowOff>4162425</xdr:rowOff>
    </xdr:from>
    <xdr:to>
      <xdr:col>13</xdr:col>
      <xdr:colOff>523875</xdr:colOff>
      <xdr:row>24</xdr:row>
      <xdr:rowOff>4410075</xdr:rowOff>
    </xdr:to>
    <xdr:sp macro="" textlink="">
      <xdr:nvSpPr>
        <xdr:cNvPr id="30" name="Text Box 1">
          <a:extLst>
            <a:ext uri="{FF2B5EF4-FFF2-40B4-BE49-F238E27FC236}">
              <a16:creationId xmlns:a16="http://schemas.microsoft.com/office/drawing/2014/main" id="{00000000-0008-0000-0D00-00001E000000}"/>
            </a:ext>
          </a:extLst>
        </xdr:cNvPr>
        <xdr:cNvSpPr txBox="1">
          <a:spLocks noChangeArrowheads="1"/>
        </xdr:cNvSpPr>
      </xdr:nvSpPr>
      <xdr:spPr bwMode="auto">
        <a:xfrm>
          <a:off x="17386935" y="7111365"/>
          <a:ext cx="419100" cy="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8</xdr:col>
      <xdr:colOff>345440</xdr:colOff>
      <xdr:row>83</xdr:row>
      <xdr:rowOff>142240</xdr:rowOff>
    </xdr:from>
    <xdr:to>
      <xdr:col>16</xdr:col>
      <xdr:colOff>172720</xdr:colOff>
      <xdr:row>102</xdr:row>
      <xdr:rowOff>162560</xdr:rowOff>
    </xdr:to>
    <xdr:graphicFrame macro="">
      <xdr:nvGraphicFramePr>
        <xdr:cNvPr id="2" name="Диаграмма 1">
          <a:extLst>
            <a:ext uri="{FF2B5EF4-FFF2-40B4-BE49-F238E27FC236}">
              <a16:creationId xmlns:a16="http://schemas.microsoft.com/office/drawing/2014/main" id="{00000000-0008-0000-1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6</xdr:col>
      <xdr:colOff>390525</xdr:colOff>
      <xdr:row>28</xdr:row>
      <xdr:rowOff>11907</xdr:rowOff>
    </xdr:from>
    <xdr:to>
      <xdr:col>31</xdr:col>
      <xdr:colOff>558193</xdr:colOff>
      <xdr:row>35</xdr:row>
      <xdr:rowOff>142875</xdr:rowOff>
    </xdr:to>
    <xdr:sp macro="" textlink="">
      <xdr:nvSpPr>
        <xdr:cNvPr id="2" name="TextBox 1">
          <a:extLst>
            <a:ext uri="{FF2B5EF4-FFF2-40B4-BE49-F238E27FC236}">
              <a16:creationId xmlns:a16="http://schemas.microsoft.com/office/drawing/2014/main" id="{00000000-0008-0000-2500-000002000000}"/>
            </a:ext>
          </a:extLst>
        </xdr:cNvPr>
        <xdr:cNvSpPr txBox="1"/>
      </xdr:nvSpPr>
      <xdr:spPr>
        <a:xfrm>
          <a:off x="13967460" y="7174707"/>
          <a:ext cx="0" cy="2401728"/>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uk-UA" sz="1600" b="1"/>
            <a:t>У разі наявності кількох  </a:t>
          </a:r>
          <a:r>
            <a:rPr lang="uk-UA" sz="1600" b="1">
              <a:solidFill>
                <a:schemeClr val="dk1"/>
              </a:solidFill>
              <a:latin typeface="+mn-lt"/>
              <a:ea typeface="+mn-ea"/>
              <a:cs typeface="+mn-cs"/>
            </a:rPr>
            <a:t>компаній</a:t>
          </a:r>
          <a:r>
            <a:rPr lang="uk-UA" sz="1100" b="1">
              <a:solidFill>
                <a:schemeClr val="dk1"/>
              </a:solidFill>
              <a:effectLst/>
              <a:latin typeface="+mn-lt"/>
              <a:ea typeface="+mn-ea"/>
              <a:cs typeface="+mn-cs"/>
            </a:rPr>
            <a:t>  </a:t>
          </a:r>
          <a:r>
            <a:rPr lang="uk-UA" sz="1600" b="1"/>
            <a:t>водопостачання (водовідведення)</a:t>
          </a:r>
          <a:r>
            <a:rPr lang="uk-UA" sz="1600" b="1" baseline="0"/>
            <a:t> </a:t>
          </a:r>
          <a:r>
            <a:rPr lang="uk-UA" sz="1600" b="1"/>
            <a:t>Додаток</a:t>
          </a:r>
          <a:r>
            <a:rPr lang="uk-UA" sz="1600" b="1" baseline="0"/>
            <a:t> заповнюється окремо за кожним з постачальників  і тільки потім зводиться у загальний Додаток  цієї форми.</a:t>
          </a:r>
        </a:p>
        <a:p>
          <a:r>
            <a:rPr lang="uk-UA" sz="1600" b="1" baseline="0"/>
            <a:t>Сумарні показники водопостачання та водовідведення повинні співпадати з формою 2ТП-водгосп за відповідний період</a:t>
          </a:r>
        </a:p>
        <a:p>
          <a:endParaRPr lang="ru-RU" sz="16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aredDocs/SharedDocs/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Ariadna\Sum_p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Users/berezniy/AppData/Local/Temp/Tarif_10_11_2014.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Documents%20and%20Settings\Mashburo2\&#1056;&#1072;&#1073;&#1086;&#1095;&#1080;&#1081;%20&#1089;&#1090;&#1086;&#1083;\&#1096;&#1087;&#1072;&#1085;&#1102;&#1082;\&#1054;&#1090;&#1095;&#1077;&#1090;&#1085;&#1086;&#1089;&#1090;&#11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05_06_2011\&#1090;&#1072;&#1088;&#1080;&#1092;%20&#1089;&#1082;&#1086;&#1088;&#1077;&#1075;&#1060;&#1054;&#1058;%20&#1089;%20&#1050;%201.412%202010_&#1040;&#1083;&#1077;&#1085;&#1072;%20&#1074;%20&#1048;&#1083;&#1083;&#1080;&#1095;&#1077;&#1074;&#1089;&#1082;&#1077;%2023.07.201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nych/AppData/Local/Temp/Users/nych/Downloads/reestr_budynkiv_29_04_201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di-server\OfficeWork\Irpin\Tarif_Irpin_11_07%20_1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1053;&#1072;&#1090;&#1072;&#1083;&#1080;&#1103;/Downloads/&#1058;&#1077;&#1087;&#1083;&#1086;%20&#1052;&#1086;&#1085;&#1086;&#1083;&#1080;&#1090;%2023-24%20&#1056;&#1110;&#1095;&#1085;&#1080;&#1081;%20&#1088;&#1077;&#1079;&#1091;&#1083;&#1100;&#1090;&#1072;&#1090;.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1050;&#1040;&#1058;&#1071;/2022/&#1044;&#1110;&#1102;&#1095;&#1110;%20&#1090;&#1072;&#1088;&#1080;&#1092;&#1080;%202022%20&#1085;&#1072;%20&#1058;&#1045;/&#1058;&#1072;&#1088;&#1080;&#1092;%20&#1074;&#1089;&#1090;&#1072;&#1085;%202022-2023/&#1058;&#1072;&#1088;&#1080;&#1092;_&#1050;&#1055;&#1063;&#1058;&#1045;_2022_2023_&#1074;&#1089;&#1090;&#1072;&#1085;&#1086;&#1074;&#1083;.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sers/&#1053;&#1072;&#1090;&#1072;&#1083;&#1080;&#1103;/Downloads/&#1044;&#1086;&#1076;.8%20&#1087;&#1072;&#1083;&#1080;&#1074;&#1086;%20&#1052;&#1086;&#1085;&#1086;&#1083;&#1110;&#1090;%20-%20&#1051;.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d/&#1058;&#1072;&#1088;&#1080;&#1092;%202023-2024/&#1058;&#1072;&#1088;&#1080;&#1092;_&#1050;&#1055;&#1063;&#1058;&#1045;_2023_2024_&#1076;&#1086;&#1075;&#1086;&#1074;&#1086;&#1088;_&#1075;&#1072;&#1079;%2012-10-2023.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Users/&#1053;&#1072;&#1090;&#1072;&#1083;&#1080;&#1103;/Downloads/&#1042;&#1086;&#1076;&#1072;%20%202023-2024%20&#1052;&#1086;&#1085;&#1086;&#1083;&#1080;&#1090;%2026.09.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Sum_pok"/>
      <sheetName val="#REF!"/>
      <sheetName val="Sum_pok.xls"/>
      <sheetName val="січ-лют."/>
      <sheetName val="430 сыч-лютий"/>
      <sheetName val="бер"/>
      <sheetName val="430 бер"/>
      <sheetName val="січ-бер"/>
      <sheetName val="430 сыч-бер"/>
      <sheetName val="Inform"/>
      <sheetName val="L4"/>
      <sheetName val="L10"/>
      <sheetName val="KOEF"/>
      <sheetName val="База"/>
      <sheetName val="7  Інші витрати"/>
      <sheetName val="ОСВ МСФЗ"/>
      <sheetName val="попер_роз"/>
      <sheetName val="Links"/>
      <sheetName val="Lead"/>
      <sheetName val="TECH"/>
      <sheetName val="M"/>
      <sheetName val="XLR_NoRangeSheet"/>
      <sheetName val="3"/>
      <sheetName val="_Л1"/>
      <sheetName val="_Л10"/>
      <sheetName val="_Л11"/>
      <sheetName val="_Л2"/>
      <sheetName val="_Л3"/>
      <sheetName val="_Л4"/>
      <sheetName val="_Л5"/>
      <sheetName val="_Л7"/>
      <sheetName val="_Л8"/>
      <sheetName val="_Л9"/>
      <sheetName val="рік"/>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 val="assump"/>
      <sheetName val="Setup"/>
      <sheetName val="МТР Газ України"/>
      <sheetName val="Типи данних філії"/>
      <sheetName val="1_структура по елементах"/>
      <sheetName val="рік"/>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ласне_виробництво (2)"/>
      <sheetName val="Вхідні дані"/>
      <sheetName val="Перелік Додатків"/>
      <sheetName val="ДОДАТОК 3"/>
      <sheetName val="ДОДАТОК 4"/>
      <sheetName val="Власне_виробництво"/>
      <sheetName val="Покупна ТЕ"/>
      <sheetName val="ТЕ_Київенерго"/>
      <sheetName val="ДОДАТОК 8"/>
      <sheetName val="Паливо"/>
      <sheetName val="Покупна ТЕ_Д35"/>
      <sheetName val="ДОДАТОК 9"/>
      <sheetName val="Електроенергія"/>
      <sheetName val="Вода_водовід"/>
      <sheetName val="Амортизація_ЗВВ"/>
      <sheetName val="Амортизація_адмін_Д38"/>
      <sheetName val="Амортизація_ВІМО"/>
      <sheetName val="ФОП_прямі_виробництво"/>
      <sheetName val="ФОП_ЗВВ"/>
      <sheetName val="ФОП_адмін "/>
      <sheetName val="ПММ_ВІМО"/>
      <sheetName val="Комунальні послуги"/>
      <sheetName val="Охорона праці"/>
      <sheetName val="Кошторис витрат на ІТП"/>
      <sheetName val="Прямі_витрати"/>
      <sheetName val="Загальновиробничі_витрати"/>
      <sheetName val="Адміністративні_витрати"/>
      <sheetName val="Бази розподілу"/>
      <sheetName val="Електроенергія_Н"/>
      <sheetName val="Паливо_Н"/>
      <sheetName val="ДОДАТОК 10"/>
      <sheetName val="ДОДАТОК 6"/>
      <sheetName val="ДОДАТОК 7"/>
      <sheetName val="Лист1"/>
      <sheetName val="Амортизаці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Total"/>
      <sheetName val="Setup"/>
      <sheetName val="PEV20002.xls"/>
      <sheetName val="PEV20002"/>
      <sheetName val="Ф2"/>
      <sheetName val="МТР Газ України"/>
      <sheetName val="KOEF"/>
      <sheetName val="факт"/>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t="str">
            <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t="str">
            <v/>
          </cell>
          <cell r="AG216" t="str">
            <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v>36748</v>
          </cell>
          <cell r="AK201">
            <v>255.23</v>
          </cell>
          <cell r="AL201">
            <v>460.42</v>
          </cell>
          <cell r="AM201">
            <v>171.34</v>
          </cell>
          <cell r="AN201">
            <v>41.55</v>
          </cell>
          <cell r="AO201">
            <v>41.55</v>
          </cell>
          <cell r="AP201">
            <v>41.55</v>
          </cell>
          <cell r="AQ201" t="str">
            <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t="str">
            <v/>
          </cell>
          <cell r="AJ206" t="str">
            <v/>
          </cell>
          <cell r="AK206">
            <v>255.23</v>
          </cell>
          <cell r="AL206">
            <v>460.42</v>
          </cell>
          <cell r="AM206">
            <v>171.34</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S208">
            <v>168.1</v>
          </cell>
          <cell r="X208">
            <v>178.86</v>
          </cell>
          <cell r="Y208">
            <v>194.05</v>
          </cell>
          <cell r="Z208">
            <v>168.06</v>
          </cell>
          <cell r="AC208">
            <v>179.72</v>
          </cell>
          <cell r="AD208">
            <v>193.34</v>
          </cell>
          <cell r="AE208">
            <v>168.25</v>
          </cell>
          <cell r="AJ208" t="str">
            <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t="str">
            <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S208">
            <v>128</v>
          </cell>
          <cell r="X208">
            <v>152.69999999999999</v>
          </cell>
          <cell r="Y208">
            <v>64.2</v>
          </cell>
          <cell r="Z208">
            <v>88.5</v>
          </cell>
          <cell r="AC208">
            <v>134.30000000000001</v>
          </cell>
          <cell r="AD208">
            <v>54.6</v>
          </cell>
          <cell r="AE208">
            <v>79.7</v>
          </cell>
          <cell r="AJ208" t="str">
            <v/>
          </cell>
          <cell r="AK208">
            <v>415</v>
          </cell>
          <cell r="AL208">
            <v>118.80000000000001</v>
          </cell>
          <cell r="AM208">
            <v>0</v>
          </cell>
          <cell r="AN208">
            <v>52</v>
          </cell>
          <cell r="AO208">
            <v>52</v>
          </cell>
          <cell r="AP208">
            <v>74.900000000000006</v>
          </cell>
          <cell r="AQ208">
            <v>281.5</v>
          </cell>
          <cell r="AR208" t="str">
            <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